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10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10),0,Data4!M$210)</f>
        <v>0</v>
      </c>
      <c r="G90" s="158">
        <f>IF(ISERROR(Data4!N$210),0,Data4!N$210)</f>
        <v>0</v>
      </c>
      <c r="H90" s="158">
        <f>IF(ISERROR(Data4!O$210),0,Data4!O$210)</f>
        <v>0</v>
      </c>
      <c r="I90" s="158">
        <f>IF(ISERROR(Data4!P$210),0,Data4!P$210)</f>
        <v>0</v>
      </c>
      <c r="J90" s="158">
        <f>IF(ISERROR(Data4!Q$210),0,Data4!Q$210)</f>
        <v>0</v>
      </c>
      <c r="K90" s="158">
        <f>IF(ISERROR(Data4!R$210),0,Data4!R$210)</f>
        <v>0</v>
      </c>
      <c r="L90" s="158">
        <f>IF(ISERROR(Data4!S$210),0,Data4!S$210)</f>
        <v>0</v>
      </c>
      <c r="M90" s="158">
        <f>IF(ISERROR(Data4!T$210),0,Data4!T$210)</f>
        <v>0</v>
      </c>
      <c r="N90" s="158">
        <f>IF(ISERROR(Data4!U$210),0,Data4!U$210)</f>
        <v>0</v>
      </c>
      <c r="O90" s="158">
        <f>IF(ISERROR(Data4!V$210),0,Data4!V$210)</f>
        <v>0</v>
      </c>
      <c r="P90" s="158">
        <f>IF(ISERROR(Data4!W$210),0,Data4!W$210)</f>
        <v>0</v>
      </c>
      <c r="Q90" s="158">
        <f>IF(ISERROR(Data4!X$210),0,Data4!X$210)</f>
        <v>0</v>
      </c>
      <c r="R90" s="158">
        <f>IF(ISERROR(Data4!Y$210),0,Data4!Y$210)</f>
        <v>0</v>
      </c>
      <c r="S90" s="158">
        <f>IF(ISERROR(Data4!Z$210),0,Data4!Z$210)</f>
        <v>0</v>
      </c>
      <c r="T90" s="158">
        <f>IF(ISERROR(Data4!AA$210),0,Data4!AA$210)</f>
        <v>0</v>
      </c>
      <c r="U90" s="158">
        <f>IF(ISERROR(Data4!AB$210),0,Data4!AB$210)</f>
        <v>0</v>
      </c>
      <c r="V90" s="158">
        <f>IF(ISERROR(Data4!AC$210),0,Data4!AC$210)</f>
        <v>0</v>
      </c>
      <c r="W90" s="158">
        <f>IF(ISERROR(Data4!AD$210),0,Data4!AD$210)</f>
        <v>0</v>
      </c>
      <c r="X90" s="158">
        <f>IF(ISERROR(Data4!AE$210),0,Data4!AE$210)</f>
        <v>0</v>
      </c>
      <c r="Y90" s="158">
        <f>IF(ISERROR(Data4!AF$210),0,Data4!AF$210)</f>
        <v>0</v>
      </c>
      <c r="Z90" s="158">
        <f>IF(ISERROR(Data4!AG$210),0,Data4!AG$210)</f>
        <v>0</v>
      </c>
      <c r="AA90" s="158">
        <f>IF(ISERROR(Data4!AH$210),0,Data4!AH$210)</f>
        <v>0</v>
      </c>
      <c r="AB90" s="158">
        <f>IF(ISERROR(Data4!AI$210),0,Data4!AI$210)</f>
        <v>0</v>
      </c>
      <c r="AC90" s="158">
        <f>IF(ISERROR(Data4!AJ$210),0,Data4!AJ$210)</f>
        <v>0</v>
      </c>
      <c r="AD90" s="158">
        <f>IF(ISERROR(Data4!AK$210),0,Data4!AK$210)</f>
        <v>0</v>
      </c>
      <c r="AE90" s="158">
        <f>IF(ISERROR(Data4!AL$210),0,Data4!AL$210)</f>
        <v>0</v>
      </c>
      <c r="AF90" s="158">
        <f>IF(ISERROR(Data4!AM$210),0,Data4!AM$210)</f>
        <v>0</v>
      </c>
      <c r="AG90" s="158">
        <f>IF(ISERROR(Data4!AN$210),0,Data4!AN$210)</f>
        <v>0</v>
      </c>
      <c r="AH90" s="158">
        <f>IF(ISERROR(Data4!AO$210),0,Data4!AO$210)</f>
        <v>0</v>
      </c>
      <c r="AI90" s="158">
        <f>IF(ISERROR(Data4!AP$210),0,Data4!AP$210)</f>
        <v>0</v>
      </c>
      <c r="AJ90" s="158">
        <f>IF(ISERROR(Data4!AQ$210),0,Data4!AQ$210)</f>
        <v>0</v>
      </c>
      <c r="AK90" s="158">
        <f>IF(ISERROR(Data4!AR$210),0,Data4!AR$210)</f>
        <v>0</v>
      </c>
      <c r="AL90" s="158">
        <f>IF(ISERROR(Data4!AS$210),0,Data4!AS$210)</f>
        <v>0</v>
      </c>
      <c r="AM90" s="158">
        <f>IF(ISERROR(Data4!AT$210),0,Data4!AT$210)</f>
        <v>0</v>
      </c>
      <c r="AN90" s="158">
        <f>IF(ISERROR(Data4!AU$210),0,Data4!AU$210)</f>
        <v>0</v>
      </c>
      <c r="AO90" s="158">
        <f>IF(ISERROR(Data4!AV$210),0,Data4!AV$210)</f>
        <v>0</v>
      </c>
      <c r="AP90" s="158">
        <f>IF(ISERROR(Data4!AW$210),0,Data4!AW$210)</f>
        <v>0</v>
      </c>
      <c r="AQ90" s="158">
        <f>IF(ISERROR(Data4!AX$210),0,Data4!AX$210)</f>
        <v>0</v>
      </c>
      <c r="AR90" s="158">
        <f>IF(ISERROR(Data4!AY$210),0,Data4!AY$210)</f>
        <v>0</v>
      </c>
      <c r="AS90" s="158">
        <f>IF(ISERROR(Data4!AZ$210),0,Data4!AZ$210)</f>
        <v>0</v>
      </c>
      <c r="AT90" s="158">
        <f>IF(ISERROR(Data4!BA$210),0,Data4!BA$210)</f>
        <v>0</v>
      </c>
      <c r="AU90" s="158">
        <f>IF(ISERROR(Data4!BB$210),0,Data4!BB$210)</f>
        <v>0</v>
      </c>
      <c r="AV90" s="158">
        <f>IF(ISERROR(Data4!BC$210),0,Data4!BC$210)</f>
        <v>0</v>
      </c>
      <c r="AW90" s="158">
        <f>IF(ISERROR(Data4!BD$210),0,Data4!BD$210)</f>
        <v>0</v>
      </c>
      <c r="AX90" s="158">
        <f>IF(ISERROR(Data4!BE$210),0,Data4!BE$210)</f>
        <v>0</v>
      </c>
      <c r="AY90" s="158">
        <f>IF(ISERROR(Data4!BF$210),0,Data4!BF$210)</f>
        <v>0</v>
      </c>
      <c r="AZ90" s="158">
        <f>IF(ISERROR(Data4!BG$210),0,Data4!BG$210)</f>
        <v>0</v>
      </c>
      <c r="BA90" s="158">
        <f>IF(ISERROR(Data4!BH$210),0,Data4!BH$210)</f>
        <v>0</v>
      </c>
      <c r="BB90" s="158">
        <f>IF(ISERROR(Data4!BI$210),0,Data4!BI$210)</f>
        <v>0</v>
      </c>
      <c r="BC90" s="158">
        <f>IF(ISERROR(Data4!BJ$210),0,Data4!BJ$210)</f>
        <v>0</v>
      </c>
      <c r="BD90" s="158">
        <f>IF(ISERROR(Data4!BK$210),0,Data4!BK$210)</f>
        <v>0</v>
      </c>
      <c r="BE90" s="158">
        <f>IF(ISERROR(Data4!BL$210),0,Data4!BL$210)</f>
        <v>0</v>
      </c>
      <c r="BF90" s="158">
        <f>IF(ISERROR(Data4!BM$210),0,Data4!BM$210)</f>
        <v>0</v>
      </c>
      <c r="BG90" s="158">
        <f>IF(ISERROR(Data4!BN$210),0,Data4!BN$210)</f>
        <v>0</v>
      </c>
      <c r="BH90" s="158">
        <f>IF(ISERROR(Data4!BO$210),0,Data4!BO$210)</f>
        <v>0</v>
      </c>
      <c r="BI90" s="158">
        <f>IF(ISERROR(Data4!BP$210),0,Data4!BP$210)</f>
        <v>0</v>
      </c>
      <c r="BJ90" s="158">
        <f>IF(ISERROR(Data4!BQ$210),0,Data4!BQ$210)</f>
        <v>0</v>
      </c>
      <c r="BK90" s="158">
        <f>IF(ISERROR(Data4!BR$210),0,Data4!BR$210)</f>
        <v>0</v>
      </c>
      <c r="BL90" s="158">
        <f>IF(ISERROR(Data4!BS$210),0,Data4!BS$210)</f>
        <v>0</v>
      </c>
      <c r="BM90" s="158">
        <f>IF(ISERROR(Data4!BT$210),0,Data4!BT$210)</f>
        <v>0</v>
      </c>
      <c r="BN90" s="158">
        <f>IF(ISERROR(Data4!BU$210),0,Data4!BU$210)</f>
        <v>0</v>
      </c>
      <c r="BO90" s="158">
        <f>IF(ISERROR(Data4!BV$210),0,Data4!BV$210)</f>
        <v>0</v>
      </c>
      <c r="BP90" s="158">
        <f>IF(ISERROR(Data4!BW$210),0,Data4!BW$210)</f>
        <v>0</v>
      </c>
      <c r="BQ90" s="158">
        <f>IF(ISERROR(Data4!BX$210),0,Data4!BX$210)</f>
        <v>0</v>
      </c>
      <c r="BR90" s="158">
        <f>IF(ISERROR(Data4!BY$210),0,Data4!BY$210)</f>
        <v>0</v>
      </c>
      <c r="BS90" s="158">
        <f>IF(ISERROR(Data4!BZ$210),0,Data4!BZ$210)</f>
        <v>0</v>
      </c>
      <c r="BT90" s="158">
        <f>IF(ISERROR(Data4!CA$210),0,Data4!CA$210)</f>
        <v>0</v>
      </c>
      <c r="BU90" s="158">
        <f>IF(ISERROR(Data4!CB$210),0,Data4!CB$210)</f>
        <v>0</v>
      </c>
      <c r="BV90" s="158">
        <f>IF(ISERROR(Data4!CC$210),0,Data4!CC$210)</f>
        <v>0</v>
      </c>
      <c r="BW90" s="158">
        <f>IF(ISERROR(Data4!CD$210),0,Data4!CD$210)</f>
        <v>0</v>
      </c>
      <c r="BX90" s="158">
        <f>IF(ISERROR(Data4!CE$210),0,Data4!CE$210)</f>
        <v>0</v>
      </c>
      <c r="BY90" s="158">
        <f>IF(ISERROR(Data4!CF$210),0,Data4!CF$210)</f>
        <v>0</v>
      </c>
      <c r="BZ90" s="158">
        <f>IF(ISERROR(Data4!CG$210),0,Data4!CG$210)</f>
        <v>0</v>
      </c>
      <c r="CA90" s="158">
        <f>IF(ISERROR(Data4!CH$210),0,Data4!CH$210)</f>
        <v>0</v>
      </c>
      <c r="CB90" s="158">
        <f>IF(ISERROR(Data4!CI$210),0,Data4!CI$210)</f>
        <v>0</v>
      </c>
      <c r="CC90" s="158">
        <f>IF(ISERROR(Data4!CJ$210),0,Data4!CJ$210)</f>
        <v>0</v>
      </c>
      <c r="CD90" s="158">
        <f>IF(ISERROR(Data4!CK$210),0,Data4!CK$210)</f>
        <v>0</v>
      </c>
      <c r="CE90" s="158">
        <f>IF(ISERROR(Data4!CL$210),0,Data4!CL$210)</f>
        <v>0</v>
      </c>
      <c r="CF90" s="158">
        <f>IF(ISERROR(Data4!CM$210),0,Data4!CM$210)</f>
        <v>0</v>
      </c>
      <c r="CG90" s="158">
        <f>IF(ISERROR(Data4!CN$210),0,Data4!CN$210)</f>
        <v>0</v>
      </c>
      <c r="CH90" s="158">
        <f>IF(ISERROR(Data4!CO$210),0,Data4!CO$210)</f>
        <v>0</v>
      </c>
      <c r="CI90" s="158">
        <f>IF(ISERROR(Data4!CP$210),0,Data4!CP$210)</f>
        <v>0</v>
      </c>
      <c r="CJ90" s="158">
        <f>IF(ISERROR(Data4!CQ$210),0,Data4!CQ$210)</f>
        <v>0</v>
      </c>
      <c r="CK90" s="158">
        <f>IF(ISERROR(Data4!CR$210),0,Data4!CR$210)</f>
        <v>0</v>
      </c>
      <c r="CL90" s="158">
        <f>IF(ISERROR(Data4!CS$210),0,Data4!CS$210)</f>
        <v>0</v>
      </c>
      <c r="CM90" s="158">
        <f>IF(ISERROR(Data4!CT$210),0,Data4!CT$210)</f>
        <v>0</v>
      </c>
      <c r="CN90" s="158">
        <f>IF(ISERROR(Data4!CU$210),0,Data4!CU$210)</f>
        <v>0</v>
      </c>
      <c r="CO90" s="158">
        <f>IF(ISERROR(Data4!CV$210),0,Data4!CV$210)</f>
        <v>0</v>
      </c>
      <c r="CP90" s="158">
        <f>IF(ISERROR(Data4!CW$210),0,Data4!CW$210)</f>
        <v>0</v>
      </c>
      <c r="CQ90" s="158">
        <f>IF(ISERROR(Data4!CX$210),0,Data4!CX$210)</f>
        <v>0</v>
      </c>
      <c r="CR90" s="158">
        <f>IF(ISERROR(Data4!CY$210),0,Data4!CY$210)</f>
        <v>0</v>
      </c>
      <c r="CS90" s="158">
        <f>IF(ISERROR(Data4!CZ$210),0,Data4!CZ$210)</f>
        <v>0</v>
      </c>
      <c r="CT90" s="158">
        <f>IF(ISERROR(Data4!DA$210),0,Data4!DA$210)</f>
        <v>0</v>
      </c>
      <c r="CU90" s="158">
        <f>IF(ISERROR(Data4!DB$210),0,Data4!DB$210)</f>
        <v>0</v>
      </c>
      <c r="CV90" s="158">
        <f>IF(ISERROR(Data4!DC$210),0,Data4!DC$210)</f>
        <v>0</v>
      </c>
      <c r="CW90" s="158">
        <f>IF(ISERROR(Data4!DD$210),0,Data4!DD$210)</f>
        <v>0</v>
      </c>
      <c r="CX90" s="158">
        <f>IF(ISERROR(Data4!DE$210),0,Data4!DE$210)</f>
        <v>0</v>
      </c>
      <c r="CY90" s="158">
        <f>IF(ISERROR(Data4!DF$210),0,Data4!DF$210)</f>
        <v>0</v>
      </c>
      <c r="CZ90" s="158">
        <f>IF(ISERROR(Data4!DG$210),0,Data4!DG$210)</f>
        <v>0</v>
      </c>
      <c r="DA90" s="158">
        <f>IF(ISERROR(Data4!DH$210),0,Data4!DH$210)</f>
        <v>0</v>
      </c>
      <c r="DF90" s="3"/>
      <c r="DG90" s="3"/>
    </row>
    <row r="91" spans="2:111" hidden="1">
      <c r="B91" s="187" t="s">
        <v>52</v>
      </c>
      <c r="C91" s="169" t="str">
        <f>Data4!D$211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11),0,Data4!M$211)</f>
        <v>0</v>
      </c>
      <c r="G91" s="158">
        <f>IF(ISERROR(Data4!N$211),0,Data4!N$211)</f>
        <v>0</v>
      </c>
      <c r="H91" s="158">
        <f>IF(ISERROR(Data4!O$211),0,Data4!O$211)</f>
        <v>0</v>
      </c>
      <c r="I91" s="158">
        <f>IF(ISERROR(Data4!P$211),0,Data4!P$211)</f>
        <v>0</v>
      </c>
      <c r="J91" s="158">
        <f>IF(ISERROR(Data4!Q$211),0,Data4!Q$211)</f>
        <v>0</v>
      </c>
      <c r="K91" s="158">
        <f>IF(ISERROR(Data4!R$211),0,Data4!R$211)</f>
        <v>0</v>
      </c>
      <c r="L91" s="158">
        <f>IF(ISERROR(Data4!S$211),0,Data4!S$211)</f>
        <v>0</v>
      </c>
      <c r="M91" s="158">
        <f>IF(ISERROR(Data4!T$211),0,Data4!T$211)</f>
        <v>0</v>
      </c>
      <c r="N91" s="158">
        <f>IF(ISERROR(Data4!U$211),0,Data4!U$211)</f>
        <v>0</v>
      </c>
      <c r="O91" s="158">
        <f>IF(ISERROR(Data4!V$211),0,Data4!V$211)</f>
        <v>0</v>
      </c>
      <c r="P91" s="158">
        <f>IF(ISERROR(Data4!W$211),0,Data4!W$211)</f>
        <v>0</v>
      </c>
      <c r="Q91" s="158">
        <f>IF(ISERROR(Data4!X$211),0,Data4!X$211)</f>
        <v>0</v>
      </c>
      <c r="R91" s="158">
        <f>IF(ISERROR(Data4!Y$211),0,Data4!Y$211)</f>
        <v>0</v>
      </c>
      <c r="S91" s="158">
        <f>IF(ISERROR(Data4!Z$211),0,Data4!Z$211)</f>
        <v>0</v>
      </c>
      <c r="T91" s="158">
        <f>IF(ISERROR(Data4!AA$211),0,Data4!AA$211)</f>
        <v>0</v>
      </c>
      <c r="U91" s="158">
        <f>IF(ISERROR(Data4!AB$211),0,Data4!AB$211)</f>
        <v>0</v>
      </c>
      <c r="V91" s="158">
        <f>IF(ISERROR(Data4!AC$211),0,Data4!AC$211)</f>
        <v>0</v>
      </c>
      <c r="W91" s="158">
        <f>IF(ISERROR(Data4!AD$211),0,Data4!AD$211)</f>
        <v>0</v>
      </c>
      <c r="X91" s="158">
        <f>IF(ISERROR(Data4!AE$211),0,Data4!AE$211)</f>
        <v>0</v>
      </c>
      <c r="Y91" s="158">
        <f>IF(ISERROR(Data4!AF$211),0,Data4!AF$211)</f>
        <v>0</v>
      </c>
      <c r="Z91" s="158">
        <f>IF(ISERROR(Data4!AG$211),0,Data4!AG$211)</f>
        <v>0</v>
      </c>
      <c r="AA91" s="158">
        <f>IF(ISERROR(Data4!AH$211),0,Data4!AH$211)</f>
        <v>0</v>
      </c>
      <c r="AB91" s="158">
        <f>IF(ISERROR(Data4!AI$211),0,Data4!AI$211)</f>
        <v>0</v>
      </c>
      <c r="AC91" s="158">
        <f>IF(ISERROR(Data4!AJ$211),0,Data4!AJ$211)</f>
        <v>0</v>
      </c>
      <c r="AD91" s="158">
        <f>IF(ISERROR(Data4!AK$211),0,Data4!AK$211)</f>
        <v>0</v>
      </c>
      <c r="AE91" s="158">
        <f>IF(ISERROR(Data4!AL$211),0,Data4!AL$211)</f>
        <v>0</v>
      </c>
      <c r="AF91" s="158">
        <f>IF(ISERROR(Data4!AM$211),0,Data4!AM$211)</f>
        <v>0</v>
      </c>
      <c r="AG91" s="158">
        <f>IF(ISERROR(Data4!AN$211),0,Data4!AN$211)</f>
        <v>0</v>
      </c>
      <c r="AH91" s="158">
        <f>IF(ISERROR(Data4!AO$211),0,Data4!AO$211)</f>
        <v>0</v>
      </c>
      <c r="AI91" s="158">
        <f>IF(ISERROR(Data4!AP$211),0,Data4!AP$211)</f>
        <v>0</v>
      </c>
      <c r="AJ91" s="158">
        <f>IF(ISERROR(Data4!AQ$211),0,Data4!AQ$211)</f>
        <v>0</v>
      </c>
      <c r="AK91" s="158">
        <f>IF(ISERROR(Data4!AR$211),0,Data4!AR$211)</f>
        <v>0</v>
      </c>
      <c r="AL91" s="158">
        <f>IF(ISERROR(Data4!AS$211),0,Data4!AS$211)</f>
        <v>0</v>
      </c>
      <c r="AM91" s="158">
        <f>IF(ISERROR(Data4!AT$211),0,Data4!AT$211)</f>
        <v>0</v>
      </c>
      <c r="AN91" s="158">
        <f>IF(ISERROR(Data4!AU$211),0,Data4!AU$211)</f>
        <v>0</v>
      </c>
      <c r="AO91" s="158">
        <f>IF(ISERROR(Data4!AV$211),0,Data4!AV$211)</f>
        <v>0</v>
      </c>
      <c r="AP91" s="158">
        <f>IF(ISERROR(Data4!AW$211),0,Data4!AW$211)</f>
        <v>0</v>
      </c>
      <c r="AQ91" s="158">
        <f>IF(ISERROR(Data4!AX$211),0,Data4!AX$211)</f>
        <v>0</v>
      </c>
      <c r="AR91" s="158">
        <f>IF(ISERROR(Data4!AY$211),0,Data4!AY$211)</f>
        <v>0</v>
      </c>
      <c r="AS91" s="158">
        <f>IF(ISERROR(Data4!AZ$211),0,Data4!AZ$211)</f>
        <v>0</v>
      </c>
      <c r="AT91" s="158">
        <f>IF(ISERROR(Data4!BA$211),0,Data4!BA$211)</f>
        <v>0</v>
      </c>
      <c r="AU91" s="158">
        <f>IF(ISERROR(Data4!BB$211),0,Data4!BB$211)</f>
        <v>0</v>
      </c>
      <c r="AV91" s="158">
        <f>IF(ISERROR(Data4!BC$211),0,Data4!BC$211)</f>
        <v>0</v>
      </c>
      <c r="AW91" s="158">
        <f>IF(ISERROR(Data4!BD$211),0,Data4!BD$211)</f>
        <v>0</v>
      </c>
      <c r="AX91" s="158">
        <f>IF(ISERROR(Data4!BE$211),0,Data4!BE$211)</f>
        <v>0</v>
      </c>
      <c r="AY91" s="158">
        <f>IF(ISERROR(Data4!BF$211),0,Data4!BF$211)</f>
        <v>0</v>
      </c>
      <c r="AZ91" s="158">
        <f>IF(ISERROR(Data4!BG$211),0,Data4!BG$211)</f>
        <v>0</v>
      </c>
      <c r="BA91" s="158">
        <f>IF(ISERROR(Data4!BH$211),0,Data4!BH$211)</f>
        <v>0</v>
      </c>
      <c r="BB91" s="158">
        <f>IF(ISERROR(Data4!BI$211),0,Data4!BI$211)</f>
        <v>0</v>
      </c>
      <c r="BC91" s="158">
        <f>IF(ISERROR(Data4!BJ$211),0,Data4!BJ$211)</f>
        <v>0</v>
      </c>
      <c r="BD91" s="158">
        <f>IF(ISERROR(Data4!BK$211),0,Data4!BK$211)</f>
        <v>0</v>
      </c>
      <c r="BE91" s="158">
        <f>IF(ISERROR(Data4!BL$211),0,Data4!BL$211)</f>
        <v>0</v>
      </c>
      <c r="BF91" s="158">
        <f>IF(ISERROR(Data4!BM$211),0,Data4!BM$211)</f>
        <v>0</v>
      </c>
      <c r="BG91" s="158">
        <f>IF(ISERROR(Data4!BN$211),0,Data4!BN$211)</f>
        <v>0</v>
      </c>
      <c r="BH91" s="158">
        <f>IF(ISERROR(Data4!BO$211),0,Data4!BO$211)</f>
        <v>0</v>
      </c>
      <c r="BI91" s="158">
        <f>IF(ISERROR(Data4!BP$211),0,Data4!BP$211)</f>
        <v>0</v>
      </c>
      <c r="BJ91" s="158">
        <f>IF(ISERROR(Data4!BQ$211),0,Data4!BQ$211)</f>
        <v>0</v>
      </c>
      <c r="BK91" s="158">
        <f>IF(ISERROR(Data4!BR$211),0,Data4!BR$211)</f>
        <v>0</v>
      </c>
      <c r="BL91" s="158">
        <f>IF(ISERROR(Data4!BS$211),0,Data4!BS$211)</f>
        <v>0</v>
      </c>
      <c r="BM91" s="158">
        <f>IF(ISERROR(Data4!BT$211),0,Data4!BT$211)</f>
        <v>0</v>
      </c>
      <c r="BN91" s="158">
        <f>IF(ISERROR(Data4!BU$211),0,Data4!BU$211)</f>
        <v>0</v>
      </c>
      <c r="BO91" s="158">
        <f>IF(ISERROR(Data4!BV$211),0,Data4!BV$211)</f>
        <v>0</v>
      </c>
      <c r="BP91" s="158">
        <f>IF(ISERROR(Data4!BW$211),0,Data4!BW$211)</f>
        <v>0</v>
      </c>
      <c r="BQ91" s="158">
        <f>IF(ISERROR(Data4!BX$211),0,Data4!BX$211)</f>
        <v>0</v>
      </c>
      <c r="BR91" s="158">
        <f>IF(ISERROR(Data4!BY$211),0,Data4!BY$211)</f>
        <v>0</v>
      </c>
      <c r="BS91" s="158">
        <f>IF(ISERROR(Data4!BZ$211),0,Data4!BZ$211)</f>
        <v>0</v>
      </c>
      <c r="BT91" s="158">
        <f>IF(ISERROR(Data4!CA$211),0,Data4!CA$211)</f>
        <v>0</v>
      </c>
      <c r="BU91" s="158">
        <f>IF(ISERROR(Data4!CB$211),0,Data4!CB$211)</f>
        <v>0</v>
      </c>
      <c r="BV91" s="158">
        <f>IF(ISERROR(Data4!CC$211),0,Data4!CC$211)</f>
        <v>0</v>
      </c>
      <c r="BW91" s="158">
        <f>IF(ISERROR(Data4!CD$211),0,Data4!CD$211)</f>
        <v>0</v>
      </c>
      <c r="BX91" s="158">
        <f>IF(ISERROR(Data4!CE$211),0,Data4!CE$211)</f>
        <v>0</v>
      </c>
      <c r="BY91" s="158">
        <f>IF(ISERROR(Data4!CF$211),0,Data4!CF$211)</f>
        <v>0</v>
      </c>
      <c r="BZ91" s="158">
        <f>IF(ISERROR(Data4!CG$211),0,Data4!CG$211)</f>
        <v>0</v>
      </c>
      <c r="CA91" s="158">
        <f>IF(ISERROR(Data4!CH$211),0,Data4!CH$211)</f>
        <v>0</v>
      </c>
      <c r="CB91" s="158">
        <f>IF(ISERROR(Data4!CI$211),0,Data4!CI$211)</f>
        <v>0</v>
      </c>
      <c r="CC91" s="158">
        <f>IF(ISERROR(Data4!CJ$211),0,Data4!CJ$211)</f>
        <v>0</v>
      </c>
      <c r="CD91" s="158">
        <f>IF(ISERROR(Data4!CK$211),0,Data4!CK$211)</f>
        <v>0</v>
      </c>
      <c r="CE91" s="158">
        <f>IF(ISERROR(Data4!CL$211),0,Data4!CL$211)</f>
        <v>0</v>
      </c>
      <c r="CF91" s="158">
        <f>IF(ISERROR(Data4!CM$211),0,Data4!CM$211)</f>
        <v>0</v>
      </c>
      <c r="CG91" s="158">
        <f>IF(ISERROR(Data4!CN$211),0,Data4!CN$211)</f>
        <v>0</v>
      </c>
      <c r="CH91" s="158">
        <f>IF(ISERROR(Data4!CO$211),0,Data4!CO$211)</f>
        <v>0</v>
      </c>
      <c r="CI91" s="158">
        <f>IF(ISERROR(Data4!CP$211),0,Data4!CP$211)</f>
        <v>0</v>
      </c>
      <c r="CJ91" s="158">
        <f>IF(ISERROR(Data4!CQ$211),0,Data4!CQ$211)</f>
        <v>0</v>
      </c>
      <c r="CK91" s="158">
        <f>IF(ISERROR(Data4!CR$211),0,Data4!CR$211)</f>
        <v>0</v>
      </c>
      <c r="CL91" s="158">
        <f>IF(ISERROR(Data4!CS$211),0,Data4!CS$211)</f>
        <v>0</v>
      </c>
      <c r="CM91" s="158">
        <f>IF(ISERROR(Data4!CT$211),0,Data4!CT$211)</f>
        <v>0</v>
      </c>
      <c r="CN91" s="158">
        <f>IF(ISERROR(Data4!CU$211),0,Data4!CU$211)</f>
        <v>0</v>
      </c>
      <c r="CO91" s="158">
        <f>IF(ISERROR(Data4!CV$211),0,Data4!CV$211)</f>
        <v>0</v>
      </c>
      <c r="CP91" s="158">
        <f>IF(ISERROR(Data4!CW$211),0,Data4!CW$211)</f>
        <v>0</v>
      </c>
      <c r="CQ91" s="158">
        <f>IF(ISERROR(Data4!CX$211),0,Data4!CX$211)</f>
        <v>0</v>
      </c>
      <c r="CR91" s="158">
        <f>IF(ISERROR(Data4!CY$211),0,Data4!CY$211)</f>
        <v>0</v>
      </c>
      <c r="CS91" s="158">
        <f>IF(ISERROR(Data4!CZ$211),0,Data4!CZ$211)</f>
        <v>0</v>
      </c>
      <c r="CT91" s="158">
        <f>IF(ISERROR(Data4!DA$211),0,Data4!DA$211)</f>
        <v>0</v>
      </c>
      <c r="CU91" s="158">
        <f>IF(ISERROR(Data4!DB$211),0,Data4!DB$211)</f>
        <v>0</v>
      </c>
      <c r="CV91" s="158">
        <f>IF(ISERROR(Data4!DC$211),0,Data4!DC$211)</f>
        <v>0</v>
      </c>
      <c r="CW91" s="158">
        <f>IF(ISERROR(Data4!DD$211),0,Data4!DD$211)</f>
        <v>0</v>
      </c>
      <c r="CX91" s="158">
        <f>IF(ISERROR(Data4!DE$211),0,Data4!DE$211)</f>
        <v>0</v>
      </c>
      <c r="CY91" s="158">
        <f>IF(ISERROR(Data4!DF$211),0,Data4!DF$211)</f>
        <v>0</v>
      </c>
      <c r="CZ91" s="158">
        <f>IF(ISERROR(Data4!DG$211),0,Data4!DG$211)</f>
        <v>0</v>
      </c>
      <c r="DA91" s="158">
        <f>IF(ISERROR(Data4!DH$211),0,Data4!DH$211)</f>
        <v>0</v>
      </c>
      <c r="DF91" s="3"/>
      <c r="DG91" s="3"/>
    </row>
    <row r="92" spans="2:111" hidden="1">
      <c r="B92" s="187" t="s">
        <v>303</v>
      </c>
      <c r="C92" s="169" t="str">
        <f>Data4!D$212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12),0,Data4!M$212)</f>
        <v>0</v>
      </c>
      <c r="G92" s="158">
        <f>IF(ISERROR(Data4!N$212),0,Data4!N$212)</f>
        <v>0</v>
      </c>
      <c r="H92" s="158">
        <f>IF(ISERROR(Data4!O$212),0,Data4!O$212)</f>
        <v>0</v>
      </c>
      <c r="I92" s="158">
        <f>IF(ISERROR(Data4!P$212),0,Data4!P$212)</f>
        <v>0</v>
      </c>
      <c r="J92" s="158">
        <f>IF(ISERROR(Data4!Q$212),0,Data4!Q$212)</f>
        <v>0</v>
      </c>
      <c r="K92" s="158">
        <f>IF(ISERROR(Data4!R$212),0,Data4!R$212)</f>
        <v>0</v>
      </c>
      <c r="L92" s="158">
        <f>IF(ISERROR(Data4!S$212),0,Data4!S$212)</f>
        <v>0</v>
      </c>
      <c r="M92" s="158">
        <f>IF(ISERROR(Data4!T$212),0,Data4!T$212)</f>
        <v>0</v>
      </c>
      <c r="N92" s="158">
        <f>IF(ISERROR(Data4!U$212),0,Data4!U$212)</f>
        <v>0</v>
      </c>
      <c r="O92" s="158">
        <f>IF(ISERROR(Data4!V$212),0,Data4!V$212)</f>
        <v>0</v>
      </c>
      <c r="P92" s="158">
        <f>IF(ISERROR(Data4!W$212),0,Data4!W$212)</f>
        <v>0</v>
      </c>
      <c r="Q92" s="158">
        <f>IF(ISERROR(Data4!X$212),0,Data4!X$212)</f>
        <v>0</v>
      </c>
      <c r="R92" s="158">
        <f>IF(ISERROR(Data4!Y$212),0,Data4!Y$212)</f>
        <v>0</v>
      </c>
      <c r="S92" s="158">
        <f>IF(ISERROR(Data4!Z$212),0,Data4!Z$212)</f>
        <v>0</v>
      </c>
      <c r="T92" s="158">
        <f>IF(ISERROR(Data4!AA$212),0,Data4!AA$212)</f>
        <v>0</v>
      </c>
      <c r="U92" s="158">
        <f>IF(ISERROR(Data4!AB$212),0,Data4!AB$212)</f>
        <v>0</v>
      </c>
      <c r="V92" s="158">
        <f>IF(ISERROR(Data4!AC$212),0,Data4!AC$212)</f>
        <v>0</v>
      </c>
      <c r="W92" s="158">
        <f>IF(ISERROR(Data4!AD$212),0,Data4!AD$212)</f>
        <v>0</v>
      </c>
      <c r="X92" s="158">
        <f>IF(ISERROR(Data4!AE$212),0,Data4!AE$212)</f>
        <v>0</v>
      </c>
      <c r="Y92" s="158">
        <f>IF(ISERROR(Data4!AF$212),0,Data4!AF$212)</f>
        <v>0</v>
      </c>
      <c r="Z92" s="158">
        <f>IF(ISERROR(Data4!AG$212),0,Data4!AG$212)</f>
        <v>0</v>
      </c>
      <c r="AA92" s="158">
        <f>IF(ISERROR(Data4!AH$212),0,Data4!AH$212)</f>
        <v>0</v>
      </c>
      <c r="AB92" s="158">
        <f>IF(ISERROR(Data4!AI$212),0,Data4!AI$212)</f>
        <v>0</v>
      </c>
      <c r="AC92" s="158">
        <f>IF(ISERROR(Data4!AJ$212),0,Data4!AJ$212)</f>
        <v>0</v>
      </c>
      <c r="AD92" s="158">
        <f>IF(ISERROR(Data4!AK$212),0,Data4!AK$212)</f>
        <v>0</v>
      </c>
      <c r="AE92" s="158">
        <f>IF(ISERROR(Data4!AL$212),0,Data4!AL$212)</f>
        <v>0</v>
      </c>
      <c r="AF92" s="158">
        <f>IF(ISERROR(Data4!AM$212),0,Data4!AM$212)</f>
        <v>0</v>
      </c>
      <c r="AG92" s="158">
        <f>IF(ISERROR(Data4!AN$212),0,Data4!AN$212)</f>
        <v>0</v>
      </c>
      <c r="AH92" s="158">
        <f>IF(ISERROR(Data4!AO$212),0,Data4!AO$212)</f>
        <v>0</v>
      </c>
      <c r="AI92" s="158">
        <f>IF(ISERROR(Data4!AP$212),0,Data4!AP$212)</f>
        <v>0</v>
      </c>
      <c r="AJ92" s="158">
        <f>IF(ISERROR(Data4!AQ$212),0,Data4!AQ$212)</f>
        <v>0</v>
      </c>
      <c r="AK92" s="158">
        <f>IF(ISERROR(Data4!AR$212),0,Data4!AR$212)</f>
        <v>0</v>
      </c>
      <c r="AL92" s="158">
        <f>IF(ISERROR(Data4!AS$212),0,Data4!AS$212)</f>
        <v>0</v>
      </c>
      <c r="AM92" s="158">
        <f>IF(ISERROR(Data4!AT$212),0,Data4!AT$212)</f>
        <v>0</v>
      </c>
      <c r="AN92" s="158">
        <f>IF(ISERROR(Data4!AU$212),0,Data4!AU$212)</f>
        <v>0</v>
      </c>
      <c r="AO92" s="158">
        <f>IF(ISERROR(Data4!AV$212),0,Data4!AV$212)</f>
        <v>0</v>
      </c>
      <c r="AP92" s="158">
        <f>IF(ISERROR(Data4!AW$212),0,Data4!AW$212)</f>
        <v>0</v>
      </c>
      <c r="AQ92" s="158">
        <f>IF(ISERROR(Data4!AX$212),0,Data4!AX$212)</f>
        <v>0</v>
      </c>
      <c r="AR92" s="158">
        <f>IF(ISERROR(Data4!AY$212),0,Data4!AY$212)</f>
        <v>0</v>
      </c>
      <c r="AS92" s="158">
        <f>IF(ISERROR(Data4!AZ$212),0,Data4!AZ$212)</f>
        <v>0</v>
      </c>
      <c r="AT92" s="158">
        <f>IF(ISERROR(Data4!BA$212),0,Data4!BA$212)</f>
        <v>0</v>
      </c>
      <c r="AU92" s="158">
        <f>IF(ISERROR(Data4!BB$212),0,Data4!BB$212)</f>
        <v>0</v>
      </c>
      <c r="AV92" s="158">
        <f>IF(ISERROR(Data4!BC$212),0,Data4!BC$212)</f>
        <v>0</v>
      </c>
      <c r="AW92" s="158">
        <f>IF(ISERROR(Data4!BD$212),0,Data4!BD$212)</f>
        <v>0</v>
      </c>
      <c r="AX92" s="158">
        <f>IF(ISERROR(Data4!BE$212),0,Data4!BE$212)</f>
        <v>0</v>
      </c>
      <c r="AY92" s="158">
        <f>IF(ISERROR(Data4!BF$212),0,Data4!BF$212)</f>
        <v>0</v>
      </c>
      <c r="AZ92" s="158">
        <f>IF(ISERROR(Data4!BG$212),0,Data4!BG$212)</f>
        <v>0</v>
      </c>
      <c r="BA92" s="158">
        <f>IF(ISERROR(Data4!BH$212),0,Data4!BH$212)</f>
        <v>0</v>
      </c>
      <c r="BB92" s="158">
        <f>IF(ISERROR(Data4!BI$212),0,Data4!BI$212)</f>
        <v>0</v>
      </c>
      <c r="BC92" s="158">
        <f>IF(ISERROR(Data4!BJ$212),0,Data4!BJ$212)</f>
        <v>0</v>
      </c>
      <c r="BD92" s="158">
        <f>IF(ISERROR(Data4!BK$212),0,Data4!BK$212)</f>
        <v>0</v>
      </c>
      <c r="BE92" s="158">
        <f>IF(ISERROR(Data4!BL$212),0,Data4!BL$212)</f>
        <v>0</v>
      </c>
      <c r="BF92" s="158">
        <f>IF(ISERROR(Data4!BM$212),0,Data4!BM$212)</f>
        <v>0</v>
      </c>
      <c r="BG92" s="158">
        <f>IF(ISERROR(Data4!BN$212),0,Data4!BN$212)</f>
        <v>0</v>
      </c>
      <c r="BH92" s="158">
        <f>IF(ISERROR(Data4!BO$212),0,Data4!BO$212)</f>
        <v>0</v>
      </c>
      <c r="BI92" s="158">
        <f>IF(ISERROR(Data4!BP$212),0,Data4!BP$212)</f>
        <v>0</v>
      </c>
      <c r="BJ92" s="158">
        <f>IF(ISERROR(Data4!BQ$212),0,Data4!BQ$212)</f>
        <v>0</v>
      </c>
      <c r="BK92" s="158">
        <f>IF(ISERROR(Data4!BR$212),0,Data4!BR$212)</f>
        <v>0</v>
      </c>
      <c r="BL92" s="158">
        <f>IF(ISERROR(Data4!BS$212),0,Data4!BS$212)</f>
        <v>0</v>
      </c>
      <c r="BM92" s="158">
        <f>IF(ISERROR(Data4!BT$212),0,Data4!BT$212)</f>
        <v>0</v>
      </c>
      <c r="BN92" s="158">
        <f>IF(ISERROR(Data4!BU$212),0,Data4!BU$212)</f>
        <v>0</v>
      </c>
      <c r="BO92" s="158">
        <f>IF(ISERROR(Data4!BV$212),0,Data4!BV$212)</f>
        <v>0</v>
      </c>
      <c r="BP92" s="158">
        <f>IF(ISERROR(Data4!BW$212),0,Data4!BW$212)</f>
        <v>0</v>
      </c>
      <c r="BQ92" s="158">
        <f>IF(ISERROR(Data4!BX$212),0,Data4!BX$212)</f>
        <v>0</v>
      </c>
      <c r="BR92" s="158">
        <f>IF(ISERROR(Data4!BY$212),0,Data4!BY$212)</f>
        <v>0</v>
      </c>
      <c r="BS92" s="158">
        <f>IF(ISERROR(Data4!BZ$212),0,Data4!BZ$212)</f>
        <v>0</v>
      </c>
      <c r="BT92" s="158">
        <f>IF(ISERROR(Data4!CA$212),0,Data4!CA$212)</f>
        <v>0</v>
      </c>
      <c r="BU92" s="158">
        <f>IF(ISERROR(Data4!CB$212),0,Data4!CB$212)</f>
        <v>0</v>
      </c>
      <c r="BV92" s="158">
        <f>IF(ISERROR(Data4!CC$212),0,Data4!CC$212)</f>
        <v>0</v>
      </c>
      <c r="BW92" s="158">
        <f>IF(ISERROR(Data4!CD$212),0,Data4!CD$212)</f>
        <v>0</v>
      </c>
      <c r="BX92" s="158">
        <f>IF(ISERROR(Data4!CE$212),0,Data4!CE$212)</f>
        <v>0</v>
      </c>
      <c r="BY92" s="158">
        <f>IF(ISERROR(Data4!CF$212),0,Data4!CF$212)</f>
        <v>0</v>
      </c>
      <c r="BZ92" s="158">
        <f>IF(ISERROR(Data4!CG$212),0,Data4!CG$212)</f>
        <v>0</v>
      </c>
      <c r="CA92" s="158">
        <f>IF(ISERROR(Data4!CH$212),0,Data4!CH$212)</f>
        <v>0</v>
      </c>
      <c r="CB92" s="158">
        <f>IF(ISERROR(Data4!CI$212),0,Data4!CI$212)</f>
        <v>0</v>
      </c>
      <c r="CC92" s="158">
        <f>IF(ISERROR(Data4!CJ$212),0,Data4!CJ$212)</f>
        <v>0</v>
      </c>
      <c r="CD92" s="158">
        <f>IF(ISERROR(Data4!CK$212),0,Data4!CK$212)</f>
        <v>0</v>
      </c>
      <c r="CE92" s="158">
        <f>IF(ISERROR(Data4!CL$212),0,Data4!CL$212)</f>
        <v>0</v>
      </c>
      <c r="CF92" s="158">
        <f>IF(ISERROR(Data4!CM$212),0,Data4!CM$212)</f>
        <v>0</v>
      </c>
      <c r="CG92" s="158">
        <f>IF(ISERROR(Data4!CN$212),0,Data4!CN$212)</f>
        <v>0</v>
      </c>
      <c r="CH92" s="158">
        <f>IF(ISERROR(Data4!CO$212),0,Data4!CO$212)</f>
        <v>0</v>
      </c>
      <c r="CI92" s="158">
        <f>IF(ISERROR(Data4!CP$212),0,Data4!CP$212)</f>
        <v>0</v>
      </c>
      <c r="CJ92" s="158">
        <f>IF(ISERROR(Data4!CQ$212),0,Data4!CQ$212)</f>
        <v>0</v>
      </c>
      <c r="CK92" s="158">
        <f>IF(ISERROR(Data4!CR$212),0,Data4!CR$212)</f>
        <v>0</v>
      </c>
      <c r="CL92" s="158">
        <f>IF(ISERROR(Data4!CS$212),0,Data4!CS$212)</f>
        <v>0</v>
      </c>
      <c r="CM92" s="158">
        <f>IF(ISERROR(Data4!CT$212),0,Data4!CT$212)</f>
        <v>0</v>
      </c>
      <c r="CN92" s="158">
        <f>IF(ISERROR(Data4!CU$212),0,Data4!CU$212)</f>
        <v>0</v>
      </c>
      <c r="CO92" s="158">
        <f>IF(ISERROR(Data4!CV$212),0,Data4!CV$212)</f>
        <v>0</v>
      </c>
      <c r="CP92" s="158">
        <f>IF(ISERROR(Data4!CW$212),0,Data4!CW$212)</f>
        <v>0</v>
      </c>
      <c r="CQ92" s="158">
        <f>IF(ISERROR(Data4!CX$212),0,Data4!CX$212)</f>
        <v>0</v>
      </c>
      <c r="CR92" s="158">
        <f>IF(ISERROR(Data4!CY$212),0,Data4!CY$212)</f>
        <v>0</v>
      </c>
      <c r="CS92" s="158">
        <f>IF(ISERROR(Data4!CZ$212),0,Data4!CZ$212)</f>
        <v>0</v>
      </c>
      <c r="CT92" s="158">
        <f>IF(ISERROR(Data4!DA$212),0,Data4!DA$212)</f>
        <v>0</v>
      </c>
      <c r="CU92" s="158">
        <f>IF(ISERROR(Data4!DB$212),0,Data4!DB$212)</f>
        <v>0</v>
      </c>
      <c r="CV92" s="158">
        <f>IF(ISERROR(Data4!DC$212),0,Data4!DC$212)</f>
        <v>0</v>
      </c>
      <c r="CW92" s="158">
        <f>IF(ISERROR(Data4!DD$212),0,Data4!DD$212)</f>
        <v>0</v>
      </c>
      <c r="CX92" s="158">
        <f>IF(ISERROR(Data4!DE$212),0,Data4!DE$212)</f>
        <v>0</v>
      </c>
      <c r="CY92" s="158">
        <f>IF(ISERROR(Data4!DF$212),0,Data4!DF$212)</f>
        <v>0</v>
      </c>
      <c r="CZ92" s="158">
        <f>IF(ISERROR(Data4!DG$212),0,Data4!DG$212)</f>
        <v>0</v>
      </c>
      <c r="DA92" s="158">
        <f>IF(ISERROR(Data4!DH$212),0,Data4!DH$212)</f>
        <v>0</v>
      </c>
      <c r="DF92" s="3"/>
      <c r="DG92" s="3"/>
    </row>
    <row r="93" spans="2:111" hidden="1">
      <c r="B93" s="187" t="s">
        <v>304</v>
      </c>
      <c r="C93" s="169" t="str">
        <f>Data4!D$213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13),0,Data4!M$213)</f>
        <v>0</v>
      </c>
      <c r="G93" s="158">
        <f>IF(ISERROR(Data4!N$213),0,Data4!N$213)</f>
        <v>0</v>
      </c>
      <c r="H93" s="158">
        <f>IF(ISERROR(Data4!O$213),0,Data4!O$213)</f>
        <v>0</v>
      </c>
      <c r="I93" s="158">
        <f>IF(ISERROR(Data4!P$213),0,Data4!P$213)</f>
        <v>0</v>
      </c>
      <c r="J93" s="158">
        <f>IF(ISERROR(Data4!Q$213),0,Data4!Q$213)</f>
        <v>0</v>
      </c>
      <c r="K93" s="158">
        <f>IF(ISERROR(Data4!R$213),0,Data4!R$213)</f>
        <v>0</v>
      </c>
      <c r="L93" s="158">
        <f>IF(ISERROR(Data4!S$213),0,Data4!S$213)</f>
        <v>0</v>
      </c>
      <c r="M93" s="158">
        <f>IF(ISERROR(Data4!T$213),0,Data4!T$213)</f>
        <v>0</v>
      </c>
      <c r="N93" s="158">
        <f>IF(ISERROR(Data4!U$213),0,Data4!U$213)</f>
        <v>0</v>
      </c>
      <c r="O93" s="158">
        <f>IF(ISERROR(Data4!V$213),0,Data4!V$213)</f>
        <v>0</v>
      </c>
      <c r="P93" s="158">
        <f>IF(ISERROR(Data4!W$213),0,Data4!W$213)</f>
        <v>0</v>
      </c>
      <c r="Q93" s="158">
        <f>IF(ISERROR(Data4!X$213),0,Data4!X$213)</f>
        <v>0</v>
      </c>
      <c r="R93" s="158">
        <f>IF(ISERROR(Data4!Y$213),0,Data4!Y$213)</f>
        <v>0</v>
      </c>
      <c r="S93" s="158">
        <f>IF(ISERROR(Data4!Z$213),0,Data4!Z$213)</f>
        <v>0</v>
      </c>
      <c r="T93" s="158">
        <f>IF(ISERROR(Data4!AA$213),0,Data4!AA$213)</f>
        <v>0</v>
      </c>
      <c r="U93" s="158">
        <f>IF(ISERROR(Data4!AB$213),0,Data4!AB$213)</f>
        <v>0</v>
      </c>
      <c r="V93" s="158">
        <f>IF(ISERROR(Data4!AC$213),0,Data4!AC$213)</f>
        <v>0</v>
      </c>
      <c r="W93" s="158">
        <f>IF(ISERROR(Data4!AD$213),0,Data4!AD$213)</f>
        <v>0</v>
      </c>
      <c r="X93" s="158">
        <f>IF(ISERROR(Data4!AE$213),0,Data4!AE$213)</f>
        <v>0</v>
      </c>
      <c r="Y93" s="158">
        <f>IF(ISERROR(Data4!AF$213),0,Data4!AF$213)</f>
        <v>0</v>
      </c>
      <c r="Z93" s="158">
        <f>IF(ISERROR(Data4!AG$213),0,Data4!AG$213)</f>
        <v>0</v>
      </c>
      <c r="AA93" s="158">
        <f>IF(ISERROR(Data4!AH$213),0,Data4!AH$213)</f>
        <v>0</v>
      </c>
      <c r="AB93" s="158">
        <f>IF(ISERROR(Data4!AI$213),0,Data4!AI$213)</f>
        <v>0</v>
      </c>
      <c r="AC93" s="158">
        <f>IF(ISERROR(Data4!AJ$213),0,Data4!AJ$213)</f>
        <v>0</v>
      </c>
      <c r="AD93" s="158">
        <f>IF(ISERROR(Data4!AK$213),0,Data4!AK$213)</f>
        <v>0</v>
      </c>
      <c r="AE93" s="158">
        <f>IF(ISERROR(Data4!AL$213),0,Data4!AL$213)</f>
        <v>0</v>
      </c>
      <c r="AF93" s="158">
        <f>IF(ISERROR(Data4!AM$213),0,Data4!AM$213)</f>
        <v>0</v>
      </c>
      <c r="AG93" s="158">
        <f>IF(ISERROR(Data4!AN$213),0,Data4!AN$213)</f>
        <v>0</v>
      </c>
      <c r="AH93" s="158">
        <f>IF(ISERROR(Data4!AO$213),0,Data4!AO$213)</f>
        <v>0</v>
      </c>
      <c r="AI93" s="158">
        <f>IF(ISERROR(Data4!AP$213),0,Data4!AP$213)</f>
        <v>0</v>
      </c>
      <c r="AJ93" s="158">
        <f>IF(ISERROR(Data4!AQ$213),0,Data4!AQ$213)</f>
        <v>0</v>
      </c>
      <c r="AK93" s="158">
        <f>IF(ISERROR(Data4!AR$213),0,Data4!AR$213)</f>
        <v>0</v>
      </c>
      <c r="AL93" s="158">
        <f>IF(ISERROR(Data4!AS$213),0,Data4!AS$213)</f>
        <v>0</v>
      </c>
      <c r="AM93" s="158">
        <f>IF(ISERROR(Data4!AT$213),0,Data4!AT$213)</f>
        <v>0</v>
      </c>
      <c r="AN93" s="158">
        <f>IF(ISERROR(Data4!AU$213),0,Data4!AU$213)</f>
        <v>0</v>
      </c>
      <c r="AO93" s="158">
        <f>IF(ISERROR(Data4!AV$213),0,Data4!AV$213)</f>
        <v>0</v>
      </c>
      <c r="AP93" s="158">
        <f>IF(ISERROR(Data4!AW$213),0,Data4!AW$213)</f>
        <v>0</v>
      </c>
      <c r="AQ93" s="158">
        <f>IF(ISERROR(Data4!AX$213),0,Data4!AX$213)</f>
        <v>0</v>
      </c>
      <c r="AR93" s="158">
        <f>IF(ISERROR(Data4!AY$213),0,Data4!AY$213)</f>
        <v>0</v>
      </c>
      <c r="AS93" s="158">
        <f>IF(ISERROR(Data4!AZ$213),0,Data4!AZ$213)</f>
        <v>0</v>
      </c>
      <c r="AT93" s="158">
        <f>IF(ISERROR(Data4!BA$213),0,Data4!BA$213)</f>
        <v>0</v>
      </c>
      <c r="AU93" s="158">
        <f>IF(ISERROR(Data4!BB$213),0,Data4!BB$213)</f>
        <v>0</v>
      </c>
      <c r="AV93" s="158">
        <f>IF(ISERROR(Data4!BC$213),0,Data4!BC$213)</f>
        <v>0</v>
      </c>
      <c r="AW93" s="158">
        <f>IF(ISERROR(Data4!BD$213),0,Data4!BD$213)</f>
        <v>0</v>
      </c>
      <c r="AX93" s="158">
        <f>IF(ISERROR(Data4!BE$213),0,Data4!BE$213)</f>
        <v>0</v>
      </c>
      <c r="AY93" s="158">
        <f>IF(ISERROR(Data4!BF$213),0,Data4!BF$213)</f>
        <v>0</v>
      </c>
      <c r="AZ93" s="158">
        <f>IF(ISERROR(Data4!BG$213),0,Data4!BG$213)</f>
        <v>0</v>
      </c>
      <c r="BA93" s="158">
        <f>IF(ISERROR(Data4!BH$213),0,Data4!BH$213)</f>
        <v>0</v>
      </c>
      <c r="BB93" s="158">
        <f>IF(ISERROR(Data4!BI$213),0,Data4!BI$213)</f>
        <v>0</v>
      </c>
      <c r="BC93" s="158">
        <f>IF(ISERROR(Data4!BJ$213),0,Data4!BJ$213)</f>
        <v>0</v>
      </c>
      <c r="BD93" s="158">
        <f>IF(ISERROR(Data4!BK$213),0,Data4!BK$213)</f>
        <v>0</v>
      </c>
      <c r="BE93" s="158">
        <f>IF(ISERROR(Data4!BL$213),0,Data4!BL$213)</f>
        <v>0</v>
      </c>
      <c r="BF93" s="158">
        <f>IF(ISERROR(Data4!BM$213),0,Data4!BM$213)</f>
        <v>0</v>
      </c>
      <c r="BG93" s="158">
        <f>IF(ISERROR(Data4!BN$213),0,Data4!BN$213)</f>
        <v>0</v>
      </c>
      <c r="BH93" s="158">
        <f>IF(ISERROR(Data4!BO$213),0,Data4!BO$213)</f>
        <v>0</v>
      </c>
      <c r="BI93" s="158">
        <f>IF(ISERROR(Data4!BP$213),0,Data4!BP$213)</f>
        <v>0</v>
      </c>
      <c r="BJ93" s="158">
        <f>IF(ISERROR(Data4!BQ$213),0,Data4!BQ$213)</f>
        <v>0</v>
      </c>
      <c r="BK93" s="158">
        <f>IF(ISERROR(Data4!BR$213),0,Data4!BR$213)</f>
        <v>0</v>
      </c>
      <c r="BL93" s="158">
        <f>IF(ISERROR(Data4!BS$213),0,Data4!BS$213)</f>
        <v>0</v>
      </c>
      <c r="BM93" s="158">
        <f>IF(ISERROR(Data4!BT$213),0,Data4!BT$213)</f>
        <v>0</v>
      </c>
      <c r="BN93" s="158">
        <f>IF(ISERROR(Data4!BU$213),0,Data4!BU$213)</f>
        <v>0</v>
      </c>
      <c r="BO93" s="158">
        <f>IF(ISERROR(Data4!BV$213),0,Data4!BV$213)</f>
        <v>0</v>
      </c>
      <c r="BP93" s="158">
        <f>IF(ISERROR(Data4!BW$213),0,Data4!BW$213)</f>
        <v>0</v>
      </c>
      <c r="BQ93" s="158">
        <f>IF(ISERROR(Data4!BX$213),0,Data4!BX$213)</f>
        <v>0</v>
      </c>
      <c r="BR93" s="158">
        <f>IF(ISERROR(Data4!BY$213),0,Data4!BY$213)</f>
        <v>0</v>
      </c>
      <c r="BS93" s="158">
        <f>IF(ISERROR(Data4!BZ$213),0,Data4!BZ$213)</f>
        <v>0</v>
      </c>
      <c r="BT93" s="158">
        <f>IF(ISERROR(Data4!CA$213),0,Data4!CA$213)</f>
        <v>0</v>
      </c>
      <c r="BU93" s="158">
        <f>IF(ISERROR(Data4!CB$213),0,Data4!CB$213)</f>
        <v>0</v>
      </c>
      <c r="BV93" s="158">
        <f>IF(ISERROR(Data4!CC$213),0,Data4!CC$213)</f>
        <v>0</v>
      </c>
      <c r="BW93" s="158">
        <f>IF(ISERROR(Data4!CD$213),0,Data4!CD$213)</f>
        <v>0</v>
      </c>
      <c r="BX93" s="158">
        <f>IF(ISERROR(Data4!CE$213),0,Data4!CE$213)</f>
        <v>0</v>
      </c>
      <c r="BY93" s="158">
        <f>IF(ISERROR(Data4!CF$213),0,Data4!CF$213)</f>
        <v>0</v>
      </c>
      <c r="BZ93" s="158">
        <f>IF(ISERROR(Data4!CG$213),0,Data4!CG$213)</f>
        <v>0</v>
      </c>
      <c r="CA93" s="158">
        <f>IF(ISERROR(Data4!CH$213),0,Data4!CH$213)</f>
        <v>0</v>
      </c>
      <c r="CB93" s="158">
        <f>IF(ISERROR(Data4!CI$213),0,Data4!CI$213)</f>
        <v>0</v>
      </c>
      <c r="CC93" s="158">
        <f>IF(ISERROR(Data4!CJ$213),0,Data4!CJ$213)</f>
        <v>0</v>
      </c>
      <c r="CD93" s="158">
        <f>IF(ISERROR(Data4!CK$213),0,Data4!CK$213)</f>
        <v>0</v>
      </c>
      <c r="CE93" s="158">
        <f>IF(ISERROR(Data4!CL$213),0,Data4!CL$213)</f>
        <v>0</v>
      </c>
      <c r="CF93" s="158">
        <f>IF(ISERROR(Data4!CM$213),0,Data4!CM$213)</f>
        <v>0</v>
      </c>
      <c r="CG93" s="158">
        <f>IF(ISERROR(Data4!CN$213),0,Data4!CN$213)</f>
        <v>0</v>
      </c>
      <c r="CH93" s="158">
        <f>IF(ISERROR(Data4!CO$213),0,Data4!CO$213)</f>
        <v>0</v>
      </c>
      <c r="CI93" s="158">
        <f>IF(ISERROR(Data4!CP$213),0,Data4!CP$213)</f>
        <v>0</v>
      </c>
      <c r="CJ93" s="158">
        <f>IF(ISERROR(Data4!CQ$213),0,Data4!CQ$213)</f>
        <v>0</v>
      </c>
      <c r="CK93" s="158">
        <f>IF(ISERROR(Data4!CR$213),0,Data4!CR$213)</f>
        <v>0</v>
      </c>
      <c r="CL93" s="158">
        <f>IF(ISERROR(Data4!CS$213),0,Data4!CS$213)</f>
        <v>0</v>
      </c>
      <c r="CM93" s="158">
        <f>IF(ISERROR(Data4!CT$213),0,Data4!CT$213)</f>
        <v>0</v>
      </c>
      <c r="CN93" s="158">
        <f>IF(ISERROR(Data4!CU$213),0,Data4!CU$213)</f>
        <v>0</v>
      </c>
      <c r="CO93" s="158">
        <f>IF(ISERROR(Data4!CV$213),0,Data4!CV$213)</f>
        <v>0</v>
      </c>
      <c r="CP93" s="158">
        <f>IF(ISERROR(Data4!CW$213),0,Data4!CW$213)</f>
        <v>0</v>
      </c>
      <c r="CQ93" s="158">
        <f>IF(ISERROR(Data4!CX$213),0,Data4!CX$213)</f>
        <v>0</v>
      </c>
      <c r="CR93" s="158">
        <f>IF(ISERROR(Data4!CY$213),0,Data4!CY$213)</f>
        <v>0</v>
      </c>
      <c r="CS93" s="158">
        <f>IF(ISERROR(Data4!CZ$213),0,Data4!CZ$213)</f>
        <v>0</v>
      </c>
      <c r="CT93" s="158">
        <f>IF(ISERROR(Data4!DA$213),0,Data4!DA$213)</f>
        <v>0</v>
      </c>
      <c r="CU93" s="158">
        <f>IF(ISERROR(Data4!DB$213),0,Data4!DB$213)</f>
        <v>0</v>
      </c>
      <c r="CV93" s="158">
        <f>IF(ISERROR(Data4!DC$213),0,Data4!DC$213)</f>
        <v>0</v>
      </c>
      <c r="CW93" s="158">
        <f>IF(ISERROR(Data4!DD$213),0,Data4!DD$213)</f>
        <v>0</v>
      </c>
      <c r="CX93" s="158">
        <f>IF(ISERROR(Data4!DE$213),0,Data4!DE$213)</f>
        <v>0</v>
      </c>
      <c r="CY93" s="158">
        <f>IF(ISERROR(Data4!DF$213),0,Data4!DF$213)</f>
        <v>0</v>
      </c>
      <c r="CZ93" s="158">
        <f>IF(ISERROR(Data4!DG$213),0,Data4!DG$213)</f>
        <v>0</v>
      </c>
      <c r="DA93" s="158">
        <f>IF(ISERROR(Data4!DH$213),0,Data4!DH$213)</f>
        <v>0</v>
      </c>
      <c r="DF93" s="3"/>
      <c r="DG93" s="3"/>
    </row>
    <row r="94" spans="2:111" hidden="1">
      <c r="B94" s="187" t="s">
        <v>305</v>
      </c>
      <c r="C94" s="169" t="str">
        <f>Data4!D$214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14),0,Data4!M$214)</f>
        <v>0</v>
      </c>
      <c r="G94" s="158">
        <f>IF(ISERROR(Data4!N$214),0,Data4!N$214)</f>
        <v>0</v>
      </c>
      <c r="H94" s="158">
        <f>IF(ISERROR(Data4!O$214),0,Data4!O$214)</f>
        <v>0</v>
      </c>
      <c r="I94" s="158">
        <f>IF(ISERROR(Data4!P$214),0,Data4!P$214)</f>
        <v>0</v>
      </c>
      <c r="J94" s="158">
        <f>IF(ISERROR(Data4!Q$214),0,Data4!Q$214)</f>
        <v>0</v>
      </c>
      <c r="K94" s="158">
        <f>IF(ISERROR(Data4!R$214),0,Data4!R$214)</f>
        <v>0</v>
      </c>
      <c r="L94" s="158">
        <f>IF(ISERROR(Data4!S$214),0,Data4!S$214)</f>
        <v>0</v>
      </c>
      <c r="M94" s="158">
        <f>IF(ISERROR(Data4!T$214),0,Data4!T$214)</f>
        <v>0</v>
      </c>
      <c r="N94" s="158">
        <f>IF(ISERROR(Data4!U$214),0,Data4!U$214)</f>
        <v>0</v>
      </c>
      <c r="O94" s="158">
        <f>IF(ISERROR(Data4!V$214),0,Data4!V$214)</f>
        <v>0</v>
      </c>
      <c r="P94" s="158">
        <f>IF(ISERROR(Data4!W$214),0,Data4!W$214)</f>
        <v>0</v>
      </c>
      <c r="Q94" s="158">
        <f>IF(ISERROR(Data4!X$214),0,Data4!X$214)</f>
        <v>0</v>
      </c>
      <c r="R94" s="158">
        <f>IF(ISERROR(Data4!Y$214),0,Data4!Y$214)</f>
        <v>0</v>
      </c>
      <c r="S94" s="158">
        <f>IF(ISERROR(Data4!Z$214),0,Data4!Z$214)</f>
        <v>0</v>
      </c>
      <c r="T94" s="158">
        <f>IF(ISERROR(Data4!AA$214),0,Data4!AA$214)</f>
        <v>0</v>
      </c>
      <c r="U94" s="158">
        <f>IF(ISERROR(Data4!AB$214),0,Data4!AB$214)</f>
        <v>0</v>
      </c>
      <c r="V94" s="158">
        <f>IF(ISERROR(Data4!AC$214),0,Data4!AC$214)</f>
        <v>0</v>
      </c>
      <c r="W94" s="158">
        <f>IF(ISERROR(Data4!AD$214),0,Data4!AD$214)</f>
        <v>0</v>
      </c>
      <c r="X94" s="158">
        <f>IF(ISERROR(Data4!AE$214),0,Data4!AE$214)</f>
        <v>0</v>
      </c>
      <c r="Y94" s="158">
        <f>IF(ISERROR(Data4!AF$214),0,Data4!AF$214)</f>
        <v>0</v>
      </c>
      <c r="Z94" s="158">
        <f>IF(ISERROR(Data4!AG$214),0,Data4!AG$214)</f>
        <v>0</v>
      </c>
      <c r="AA94" s="158">
        <f>IF(ISERROR(Data4!AH$214),0,Data4!AH$214)</f>
        <v>0</v>
      </c>
      <c r="AB94" s="158">
        <f>IF(ISERROR(Data4!AI$214),0,Data4!AI$214)</f>
        <v>0</v>
      </c>
      <c r="AC94" s="158">
        <f>IF(ISERROR(Data4!AJ$214),0,Data4!AJ$214)</f>
        <v>0</v>
      </c>
      <c r="AD94" s="158">
        <f>IF(ISERROR(Data4!AK$214),0,Data4!AK$214)</f>
        <v>0</v>
      </c>
      <c r="AE94" s="158">
        <f>IF(ISERROR(Data4!AL$214),0,Data4!AL$214)</f>
        <v>0</v>
      </c>
      <c r="AF94" s="158">
        <f>IF(ISERROR(Data4!AM$214),0,Data4!AM$214)</f>
        <v>0</v>
      </c>
      <c r="AG94" s="158">
        <f>IF(ISERROR(Data4!AN$214),0,Data4!AN$214)</f>
        <v>0</v>
      </c>
      <c r="AH94" s="158">
        <f>IF(ISERROR(Data4!AO$214),0,Data4!AO$214)</f>
        <v>0</v>
      </c>
      <c r="AI94" s="158">
        <f>IF(ISERROR(Data4!AP$214),0,Data4!AP$214)</f>
        <v>0</v>
      </c>
      <c r="AJ94" s="158">
        <f>IF(ISERROR(Data4!AQ$214),0,Data4!AQ$214)</f>
        <v>0</v>
      </c>
      <c r="AK94" s="158">
        <f>IF(ISERROR(Data4!AR$214),0,Data4!AR$214)</f>
        <v>0</v>
      </c>
      <c r="AL94" s="158">
        <f>IF(ISERROR(Data4!AS$214),0,Data4!AS$214)</f>
        <v>0</v>
      </c>
      <c r="AM94" s="158">
        <f>IF(ISERROR(Data4!AT$214),0,Data4!AT$214)</f>
        <v>0</v>
      </c>
      <c r="AN94" s="158">
        <f>IF(ISERROR(Data4!AU$214),0,Data4!AU$214)</f>
        <v>0</v>
      </c>
      <c r="AO94" s="158">
        <f>IF(ISERROR(Data4!AV$214),0,Data4!AV$214)</f>
        <v>0</v>
      </c>
      <c r="AP94" s="158">
        <f>IF(ISERROR(Data4!AW$214),0,Data4!AW$214)</f>
        <v>0</v>
      </c>
      <c r="AQ94" s="158">
        <f>IF(ISERROR(Data4!AX$214),0,Data4!AX$214)</f>
        <v>0</v>
      </c>
      <c r="AR94" s="158">
        <f>IF(ISERROR(Data4!AY$214),0,Data4!AY$214)</f>
        <v>0</v>
      </c>
      <c r="AS94" s="158">
        <f>IF(ISERROR(Data4!AZ$214),0,Data4!AZ$214)</f>
        <v>0</v>
      </c>
      <c r="AT94" s="158">
        <f>IF(ISERROR(Data4!BA$214),0,Data4!BA$214)</f>
        <v>0</v>
      </c>
      <c r="AU94" s="158">
        <f>IF(ISERROR(Data4!BB$214),0,Data4!BB$214)</f>
        <v>0</v>
      </c>
      <c r="AV94" s="158">
        <f>IF(ISERROR(Data4!BC$214),0,Data4!BC$214)</f>
        <v>0</v>
      </c>
      <c r="AW94" s="158">
        <f>IF(ISERROR(Data4!BD$214),0,Data4!BD$214)</f>
        <v>0</v>
      </c>
      <c r="AX94" s="158">
        <f>IF(ISERROR(Data4!BE$214),0,Data4!BE$214)</f>
        <v>0</v>
      </c>
      <c r="AY94" s="158">
        <f>IF(ISERROR(Data4!BF$214),0,Data4!BF$214)</f>
        <v>0</v>
      </c>
      <c r="AZ94" s="158">
        <f>IF(ISERROR(Data4!BG$214),0,Data4!BG$214)</f>
        <v>0</v>
      </c>
      <c r="BA94" s="158">
        <f>IF(ISERROR(Data4!BH$214),0,Data4!BH$214)</f>
        <v>0</v>
      </c>
      <c r="BB94" s="158">
        <f>IF(ISERROR(Data4!BI$214),0,Data4!BI$214)</f>
        <v>0</v>
      </c>
      <c r="BC94" s="158">
        <f>IF(ISERROR(Data4!BJ$214),0,Data4!BJ$214)</f>
        <v>0</v>
      </c>
      <c r="BD94" s="158">
        <f>IF(ISERROR(Data4!BK$214),0,Data4!BK$214)</f>
        <v>0</v>
      </c>
      <c r="BE94" s="158">
        <f>IF(ISERROR(Data4!BL$214),0,Data4!BL$214)</f>
        <v>0</v>
      </c>
      <c r="BF94" s="158">
        <f>IF(ISERROR(Data4!BM$214),0,Data4!BM$214)</f>
        <v>0</v>
      </c>
      <c r="BG94" s="158">
        <f>IF(ISERROR(Data4!BN$214),0,Data4!BN$214)</f>
        <v>0</v>
      </c>
      <c r="BH94" s="158">
        <f>IF(ISERROR(Data4!BO$214),0,Data4!BO$214)</f>
        <v>0</v>
      </c>
      <c r="BI94" s="158">
        <f>IF(ISERROR(Data4!BP$214),0,Data4!BP$214)</f>
        <v>0</v>
      </c>
      <c r="BJ94" s="158">
        <f>IF(ISERROR(Data4!BQ$214),0,Data4!BQ$214)</f>
        <v>0</v>
      </c>
      <c r="BK94" s="158">
        <f>IF(ISERROR(Data4!BR$214),0,Data4!BR$214)</f>
        <v>0</v>
      </c>
      <c r="BL94" s="158">
        <f>IF(ISERROR(Data4!BS$214),0,Data4!BS$214)</f>
        <v>0</v>
      </c>
      <c r="BM94" s="158">
        <f>IF(ISERROR(Data4!BT$214),0,Data4!BT$214)</f>
        <v>0</v>
      </c>
      <c r="BN94" s="158">
        <f>IF(ISERROR(Data4!BU$214),0,Data4!BU$214)</f>
        <v>0</v>
      </c>
      <c r="BO94" s="158">
        <f>IF(ISERROR(Data4!BV$214),0,Data4!BV$214)</f>
        <v>0</v>
      </c>
      <c r="BP94" s="158">
        <f>IF(ISERROR(Data4!BW$214),0,Data4!BW$214)</f>
        <v>0</v>
      </c>
      <c r="BQ94" s="158">
        <f>IF(ISERROR(Data4!BX$214),0,Data4!BX$214)</f>
        <v>0</v>
      </c>
      <c r="BR94" s="158">
        <f>IF(ISERROR(Data4!BY$214),0,Data4!BY$214)</f>
        <v>0</v>
      </c>
      <c r="BS94" s="158">
        <f>IF(ISERROR(Data4!BZ$214),0,Data4!BZ$214)</f>
        <v>0</v>
      </c>
      <c r="BT94" s="158">
        <f>IF(ISERROR(Data4!CA$214),0,Data4!CA$214)</f>
        <v>0</v>
      </c>
      <c r="BU94" s="158">
        <f>IF(ISERROR(Data4!CB$214),0,Data4!CB$214)</f>
        <v>0</v>
      </c>
      <c r="BV94" s="158">
        <f>IF(ISERROR(Data4!CC$214),0,Data4!CC$214)</f>
        <v>0</v>
      </c>
      <c r="BW94" s="158">
        <f>IF(ISERROR(Data4!CD$214),0,Data4!CD$214)</f>
        <v>0</v>
      </c>
      <c r="BX94" s="158">
        <f>IF(ISERROR(Data4!CE$214),0,Data4!CE$214)</f>
        <v>0</v>
      </c>
      <c r="BY94" s="158">
        <f>IF(ISERROR(Data4!CF$214),0,Data4!CF$214)</f>
        <v>0</v>
      </c>
      <c r="BZ94" s="158">
        <f>IF(ISERROR(Data4!CG$214),0,Data4!CG$214)</f>
        <v>0</v>
      </c>
      <c r="CA94" s="158">
        <f>IF(ISERROR(Data4!CH$214),0,Data4!CH$214)</f>
        <v>0</v>
      </c>
      <c r="CB94" s="158">
        <f>IF(ISERROR(Data4!CI$214),0,Data4!CI$214)</f>
        <v>0</v>
      </c>
      <c r="CC94" s="158">
        <f>IF(ISERROR(Data4!CJ$214),0,Data4!CJ$214)</f>
        <v>0</v>
      </c>
      <c r="CD94" s="158">
        <f>IF(ISERROR(Data4!CK$214),0,Data4!CK$214)</f>
        <v>0</v>
      </c>
      <c r="CE94" s="158">
        <f>IF(ISERROR(Data4!CL$214),0,Data4!CL$214)</f>
        <v>0</v>
      </c>
      <c r="CF94" s="158">
        <f>IF(ISERROR(Data4!CM$214),0,Data4!CM$214)</f>
        <v>0</v>
      </c>
      <c r="CG94" s="158">
        <f>IF(ISERROR(Data4!CN$214),0,Data4!CN$214)</f>
        <v>0</v>
      </c>
      <c r="CH94" s="158">
        <f>IF(ISERROR(Data4!CO$214),0,Data4!CO$214)</f>
        <v>0</v>
      </c>
      <c r="CI94" s="158">
        <f>IF(ISERROR(Data4!CP$214),0,Data4!CP$214)</f>
        <v>0</v>
      </c>
      <c r="CJ94" s="158">
        <f>IF(ISERROR(Data4!CQ$214),0,Data4!CQ$214)</f>
        <v>0</v>
      </c>
      <c r="CK94" s="158">
        <f>IF(ISERROR(Data4!CR$214),0,Data4!CR$214)</f>
        <v>0</v>
      </c>
      <c r="CL94" s="158">
        <f>IF(ISERROR(Data4!CS$214),0,Data4!CS$214)</f>
        <v>0</v>
      </c>
      <c r="CM94" s="158">
        <f>IF(ISERROR(Data4!CT$214),0,Data4!CT$214)</f>
        <v>0</v>
      </c>
      <c r="CN94" s="158">
        <f>IF(ISERROR(Data4!CU$214),0,Data4!CU$214)</f>
        <v>0</v>
      </c>
      <c r="CO94" s="158">
        <f>IF(ISERROR(Data4!CV$214),0,Data4!CV$214)</f>
        <v>0</v>
      </c>
      <c r="CP94" s="158">
        <f>IF(ISERROR(Data4!CW$214),0,Data4!CW$214)</f>
        <v>0</v>
      </c>
      <c r="CQ94" s="158">
        <f>IF(ISERROR(Data4!CX$214),0,Data4!CX$214)</f>
        <v>0</v>
      </c>
      <c r="CR94" s="158">
        <f>IF(ISERROR(Data4!CY$214),0,Data4!CY$214)</f>
        <v>0</v>
      </c>
      <c r="CS94" s="158">
        <f>IF(ISERROR(Data4!CZ$214),0,Data4!CZ$214)</f>
        <v>0</v>
      </c>
      <c r="CT94" s="158">
        <f>IF(ISERROR(Data4!DA$214),0,Data4!DA$214)</f>
        <v>0</v>
      </c>
      <c r="CU94" s="158">
        <f>IF(ISERROR(Data4!DB$214),0,Data4!DB$214)</f>
        <v>0</v>
      </c>
      <c r="CV94" s="158">
        <f>IF(ISERROR(Data4!DC$214),0,Data4!DC$214)</f>
        <v>0</v>
      </c>
      <c r="CW94" s="158">
        <f>IF(ISERROR(Data4!DD$214),0,Data4!DD$214)</f>
        <v>0</v>
      </c>
      <c r="CX94" s="158">
        <f>IF(ISERROR(Data4!DE$214),0,Data4!DE$214)</f>
        <v>0</v>
      </c>
      <c r="CY94" s="158">
        <f>IF(ISERROR(Data4!DF$214),0,Data4!DF$214)</f>
        <v>0</v>
      </c>
      <c r="CZ94" s="158">
        <f>IF(ISERROR(Data4!DG$214),0,Data4!DG$214)</f>
        <v>0</v>
      </c>
      <c r="DA94" s="158">
        <f>IF(ISERROR(Data4!DH$214),0,Data4!DH$214)</f>
        <v>0</v>
      </c>
      <c r="DF94" s="3"/>
      <c r="DG94" s="3"/>
    </row>
    <row r="95" spans="2:111" hidden="1">
      <c r="B95" s="187" t="s">
        <v>306</v>
      </c>
      <c r="C95" s="169" t="str">
        <f>Data4!D$215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5),0,Data4!M$215)</f>
        <v>0</v>
      </c>
      <c r="G95" s="158">
        <f>IF(ISERROR(Data4!N$215),0,Data4!N$215)</f>
        <v>0</v>
      </c>
      <c r="H95" s="158">
        <f>IF(ISERROR(Data4!O$215),0,Data4!O$215)</f>
        <v>0</v>
      </c>
      <c r="I95" s="158">
        <f>IF(ISERROR(Data4!P$215),0,Data4!P$215)</f>
        <v>0</v>
      </c>
      <c r="J95" s="158">
        <f>IF(ISERROR(Data4!Q$215),0,Data4!Q$215)</f>
        <v>0</v>
      </c>
      <c r="K95" s="158">
        <f>IF(ISERROR(Data4!R$215),0,Data4!R$215)</f>
        <v>0</v>
      </c>
      <c r="L95" s="158">
        <f>IF(ISERROR(Data4!S$215),0,Data4!S$215)</f>
        <v>0</v>
      </c>
      <c r="M95" s="158">
        <f>IF(ISERROR(Data4!T$215),0,Data4!T$215)</f>
        <v>0</v>
      </c>
      <c r="N95" s="158">
        <f>IF(ISERROR(Data4!U$215),0,Data4!U$215)</f>
        <v>0</v>
      </c>
      <c r="O95" s="158">
        <f>IF(ISERROR(Data4!V$215),0,Data4!V$215)</f>
        <v>0</v>
      </c>
      <c r="P95" s="158">
        <f>IF(ISERROR(Data4!W$215),0,Data4!W$215)</f>
        <v>0</v>
      </c>
      <c r="Q95" s="158">
        <f>IF(ISERROR(Data4!X$215),0,Data4!X$215)</f>
        <v>0</v>
      </c>
      <c r="R95" s="158">
        <f>IF(ISERROR(Data4!Y$215),0,Data4!Y$215)</f>
        <v>0</v>
      </c>
      <c r="S95" s="158">
        <f>IF(ISERROR(Data4!Z$215),0,Data4!Z$215)</f>
        <v>0</v>
      </c>
      <c r="T95" s="158">
        <f>IF(ISERROR(Data4!AA$215),0,Data4!AA$215)</f>
        <v>0</v>
      </c>
      <c r="U95" s="158">
        <f>IF(ISERROR(Data4!AB$215),0,Data4!AB$215)</f>
        <v>0</v>
      </c>
      <c r="V95" s="158">
        <f>IF(ISERROR(Data4!AC$215),0,Data4!AC$215)</f>
        <v>0</v>
      </c>
      <c r="W95" s="158">
        <f>IF(ISERROR(Data4!AD$215),0,Data4!AD$215)</f>
        <v>0</v>
      </c>
      <c r="X95" s="158">
        <f>IF(ISERROR(Data4!AE$215),0,Data4!AE$215)</f>
        <v>0</v>
      </c>
      <c r="Y95" s="158">
        <f>IF(ISERROR(Data4!AF$215),0,Data4!AF$215)</f>
        <v>0</v>
      </c>
      <c r="Z95" s="158">
        <f>IF(ISERROR(Data4!AG$215),0,Data4!AG$215)</f>
        <v>0</v>
      </c>
      <c r="AA95" s="158">
        <f>IF(ISERROR(Data4!AH$215),0,Data4!AH$215)</f>
        <v>0</v>
      </c>
      <c r="AB95" s="158">
        <f>IF(ISERROR(Data4!AI$215),0,Data4!AI$215)</f>
        <v>0</v>
      </c>
      <c r="AC95" s="158">
        <f>IF(ISERROR(Data4!AJ$215),0,Data4!AJ$215)</f>
        <v>0</v>
      </c>
      <c r="AD95" s="158">
        <f>IF(ISERROR(Data4!AK$215),0,Data4!AK$215)</f>
        <v>0</v>
      </c>
      <c r="AE95" s="158">
        <f>IF(ISERROR(Data4!AL$215),0,Data4!AL$215)</f>
        <v>0</v>
      </c>
      <c r="AF95" s="158">
        <f>IF(ISERROR(Data4!AM$215),0,Data4!AM$215)</f>
        <v>0</v>
      </c>
      <c r="AG95" s="158">
        <f>IF(ISERROR(Data4!AN$215),0,Data4!AN$215)</f>
        <v>0</v>
      </c>
      <c r="AH95" s="158">
        <f>IF(ISERROR(Data4!AO$215),0,Data4!AO$215)</f>
        <v>0</v>
      </c>
      <c r="AI95" s="158">
        <f>IF(ISERROR(Data4!AP$215),0,Data4!AP$215)</f>
        <v>0</v>
      </c>
      <c r="AJ95" s="158">
        <f>IF(ISERROR(Data4!AQ$215),0,Data4!AQ$215)</f>
        <v>0</v>
      </c>
      <c r="AK95" s="158">
        <f>IF(ISERROR(Data4!AR$215),0,Data4!AR$215)</f>
        <v>0</v>
      </c>
      <c r="AL95" s="158">
        <f>IF(ISERROR(Data4!AS$215),0,Data4!AS$215)</f>
        <v>0</v>
      </c>
      <c r="AM95" s="158">
        <f>IF(ISERROR(Data4!AT$215),0,Data4!AT$215)</f>
        <v>0</v>
      </c>
      <c r="AN95" s="158">
        <f>IF(ISERROR(Data4!AU$215),0,Data4!AU$215)</f>
        <v>0</v>
      </c>
      <c r="AO95" s="158">
        <f>IF(ISERROR(Data4!AV$215),0,Data4!AV$215)</f>
        <v>0</v>
      </c>
      <c r="AP95" s="158">
        <f>IF(ISERROR(Data4!AW$215),0,Data4!AW$215)</f>
        <v>0</v>
      </c>
      <c r="AQ95" s="158">
        <f>IF(ISERROR(Data4!AX$215),0,Data4!AX$215)</f>
        <v>0</v>
      </c>
      <c r="AR95" s="158">
        <f>IF(ISERROR(Data4!AY$215),0,Data4!AY$215)</f>
        <v>0</v>
      </c>
      <c r="AS95" s="158">
        <f>IF(ISERROR(Data4!AZ$215),0,Data4!AZ$215)</f>
        <v>0</v>
      </c>
      <c r="AT95" s="158">
        <f>IF(ISERROR(Data4!BA$215),0,Data4!BA$215)</f>
        <v>0</v>
      </c>
      <c r="AU95" s="158">
        <f>IF(ISERROR(Data4!BB$215),0,Data4!BB$215)</f>
        <v>0</v>
      </c>
      <c r="AV95" s="158">
        <f>IF(ISERROR(Data4!BC$215),0,Data4!BC$215)</f>
        <v>0</v>
      </c>
      <c r="AW95" s="158">
        <f>IF(ISERROR(Data4!BD$215),0,Data4!BD$215)</f>
        <v>0</v>
      </c>
      <c r="AX95" s="158">
        <f>IF(ISERROR(Data4!BE$215),0,Data4!BE$215)</f>
        <v>0</v>
      </c>
      <c r="AY95" s="158">
        <f>IF(ISERROR(Data4!BF$215),0,Data4!BF$215)</f>
        <v>0</v>
      </c>
      <c r="AZ95" s="158">
        <f>IF(ISERROR(Data4!BG$215),0,Data4!BG$215)</f>
        <v>0</v>
      </c>
      <c r="BA95" s="158">
        <f>IF(ISERROR(Data4!BH$215),0,Data4!BH$215)</f>
        <v>0</v>
      </c>
      <c r="BB95" s="158">
        <f>IF(ISERROR(Data4!BI$215),0,Data4!BI$215)</f>
        <v>0</v>
      </c>
      <c r="BC95" s="158">
        <f>IF(ISERROR(Data4!BJ$215),0,Data4!BJ$215)</f>
        <v>0</v>
      </c>
      <c r="BD95" s="158">
        <f>IF(ISERROR(Data4!BK$215),0,Data4!BK$215)</f>
        <v>0</v>
      </c>
      <c r="BE95" s="158">
        <f>IF(ISERROR(Data4!BL$215),0,Data4!BL$215)</f>
        <v>0</v>
      </c>
      <c r="BF95" s="158">
        <f>IF(ISERROR(Data4!BM$215),0,Data4!BM$215)</f>
        <v>0</v>
      </c>
      <c r="BG95" s="158">
        <f>IF(ISERROR(Data4!BN$215),0,Data4!BN$215)</f>
        <v>0</v>
      </c>
      <c r="BH95" s="158">
        <f>IF(ISERROR(Data4!BO$215),0,Data4!BO$215)</f>
        <v>0</v>
      </c>
      <c r="BI95" s="158">
        <f>IF(ISERROR(Data4!BP$215),0,Data4!BP$215)</f>
        <v>0</v>
      </c>
      <c r="BJ95" s="158">
        <f>IF(ISERROR(Data4!BQ$215),0,Data4!BQ$215)</f>
        <v>0</v>
      </c>
      <c r="BK95" s="158">
        <f>IF(ISERROR(Data4!BR$215),0,Data4!BR$215)</f>
        <v>0</v>
      </c>
      <c r="BL95" s="158">
        <f>IF(ISERROR(Data4!BS$215),0,Data4!BS$215)</f>
        <v>0</v>
      </c>
      <c r="BM95" s="158">
        <f>IF(ISERROR(Data4!BT$215),0,Data4!BT$215)</f>
        <v>0</v>
      </c>
      <c r="BN95" s="158">
        <f>IF(ISERROR(Data4!BU$215),0,Data4!BU$215)</f>
        <v>0</v>
      </c>
      <c r="BO95" s="158">
        <f>IF(ISERROR(Data4!BV$215),0,Data4!BV$215)</f>
        <v>0</v>
      </c>
      <c r="BP95" s="158">
        <f>IF(ISERROR(Data4!BW$215),0,Data4!BW$215)</f>
        <v>0</v>
      </c>
      <c r="BQ95" s="158">
        <f>IF(ISERROR(Data4!BX$215),0,Data4!BX$215)</f>
        <v>0</v>
      </c>
      <c r="BR95" s="158">
        <f>IF(ISERROR(Data4!BY$215),0,Data4!BY$215)</f>
        <v>0</v>
      </c>
      <c r="BS95" s="158">
        <f>IF(ISERROR(Data4!BZ$215),0,Data4!BZ$215)</f>
        <v>0</v>
      </c>
      <c r="BT95" s="158">
        <f>IF(ISERROR(Data4!CA$215),0,Data4!CA$215)</f>
        <v>0</v>
      </c>
      <c r="BU95" s="158">
        <f>IF(ISERROR(Data4!CB$215),0,Data4!CB$215)</f>
        <v>0</v>
      </c>
      <c r="BV95" s="158">
        <f>IF(ISERROR(Data4!CC$215),0,Data4!CC$215)</f>
        <v>0</v>
      </c>
      <c r="BW95" s="158">
        <f>IF(ISERROR(Data4!CD$215),0,Data4!CD$215)</f>
        <v>0</v>
      </c>
      <c r="BX95" s="158">
        <f>IF(ISERROR(Data4!CE$215),0,Data4!CE$215)</f>
        <v>0</v>
      </c>
      <c r="BY95" s="158">
        <f>IF(ISERROR(Data4!CF$215),0,Data4!CF$215)</f>
        <v>0</v>
      </c>
      <c r="BZ95" s="158">
        <f>IF(ISERROR(Data4!CG$215),0,Data4!CG$215)</f>
        <v>0</v>
      </c>
      <c r="CA95" s="158">
        <f>IF(ISERROR(Data4!CH$215),0,Data4!CH$215)</f>
        <v>0</v>
      </c>
      <c r="CB95" s="158">
        <f>IF(ISERROR(Data4!CI$215),0,Data4!CI$215)</f>
        <v>0</v>
      </c>
      <c r="CC95" s="158">
        <f>IF(ISERROR(Data4!CJ$215),0,Data4!CJ$215)</f>
        <v>0</v>
      </c>
      <c r="CD95" s="158">
        <f>IF(ISERROR(Data4!CK$215),0,Data4!CK$215)</f>
        <v>0</v>
      </c>
      <c r="CE95" s="158">
        <f>IF(ISERROR(Data4!CL$215),0,Data4!CL$215)</f>
        <v>0</v>
      </c>
      <c r="CF95" s="158">
        <f>IF(ISERROR(Data4!CM$215),0,Data4!CM$215)</f>
        <v>0</v>
      </c>
      <c r="CG95" s="158">
        <f>IF(ISERROR(Data4!CN$215),0,Data4!CN$215)</f>
        <v>0</v>
      </c>
      <c r="CH95" s="158">
        <f>IF(ISERROR(Data4!CO$215),0,Data4!CO$215)</f>
        <v>0</v>
      </c>
      <c r="CI95" s="158">
        <f>IF(ISERROR(Data4!CP$215),0,Data4!CP$215)</f>
        <v>0</v>
      </c>
      <c r="CJ95" s="158">
        <f>IF(ISERROR(Data4!CQ$215),0,Data4!CQ$215)</f>
        <v>0</v>
      </c>
      <c r="CK95" s="158">
        <f>IF(ISERROR(Data4!CR$215),0,Data4!CR$215)</f>
        <v>0</v>
      </c>
      <c r="CL95" s="158">
        <f>IF(ISERROR(Data4!CS$215),0,Data4!CS$215)</f>
        <v>0</v>
      </c>
      <c r="CM95" s="158">
        <f>IF(ISERROR(Data4!CT$215),0,Data4!CT$215)</f>
        <v>0</v>
      </c>
      <c r="CN95" s="158">
        <f>IF(ISERROR(Data4!CU$215),0,Data4!CU$215)</f>
        <v>0</v>
      </c>
      <c r="CO95" s="158">
        <f>IF(ISERROR(Data4!CV$215),0,Data4!CV$215)</f>
        <v>0</v>
      </c>
      <c r="CP95" s="158">
        <f>IF(ISERROR(Data4!CW$215),0,Data4!CW$215)</f>
        <v>0</v>
      </c>
      <c r="CQ95" s="158">
        <f>IF(ISERROR(Data4!CX$215),0,Data4!CX$215)</f>
        <v>0</v>
      </c>
      <c r="CR95" s="158">
        <f>IF(ISERROR(Data4!CY$215),0,Data4!CY$215)</f>
        <v>0</v>
      </c>
      <c r="CS95" s="158">
        <f>IF(ISERROR(Data4!CZ$215),0,Data4!CZ$215)</f>
        <v>0</v>
      </c>
      <c r="CT95" s="158">
        <f>IF(ISERROR(Data4!DA$215),0,Data4!DA$215)</f>
        <v>0</v>
      </c>
      <c r="CU95" s="158">
        <f>IF(ISERROR(Data4!DB$215),0,Data4!DB$215)</f>
        <v>0</v>
      </c>
      <c r="CV95" s="158">
        <f>IF(ISERROR(Data4!DC$215),0,Data4!DC$215)</f>
        <v>0</v>
      </c>
      <c r="CW95" s="158">
        <f>IF(ISERROR(Data4!DD$215),0,Data4!DD$215)</f>
        <v>0</v>
      </c>
      <c r="CX95" s="158">
        <f>IF(ISERROR(Data4!DE$215),0,Data4!DE$215)</f>
        <v>0</v>
      </c>
      <c r="CY95" s="158">
        <f>IF(ISERROR(Data4!DF$215),0,Data4!DF$215)</f>
        <v>0</v>
      </c>
      <c r="CZ95" s="158">
        <f>IF(ISERROR(Data4!DG$215),0,Data4!DG$215)</f>
        <v>0</v>
      </c>
      <c r="DA95" s="158">
        <f>IF(ISERROR(Data4!DH$215),0,Data4!DH$215)</f>
        <v>0</v>
      </c>
      <c r="DF95" s="3"/>
      <c r="DG95" s="3"/>
    </row>
    <row r="96" spans="2:111" hidden="1">
      <c r="B96" s="187" t="s">
        <v>307</v>
      </c>
      <c r="C96" s="169" t="str">
        <f>Data4!D$216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16),0,Data4!M$216)</f>
        <v>0</v>
      </c>
      <c r="G96" s="158">
        <f>IF(ISERROR(Data4!N$216),0,Data4!N$216)</f>
        <v>0</v>
      </c>
      <c r="H96" s="158">
        <f>IF(ISERROR(Data4!O$216),0,Data4!O$216)</f>
        <v>0</v>
      </c>
      <c r="I96" s="158">
        <f>IF(ISERROR(Data4!P$216),0,Data4!P$216)</f>
        <v>0</v>
      </c>
      <c r="J96" s="158">
        <f>IF(ISERROR(Data4!Q$216),0,Data4!Q$216)</f>
        <v>0</v>
      </c>
      <c r="K96" s="158">
        <f>IF(ISERROR(Data4!R$216),0,Data4!R$216)</f>
        <v>0</v>
      </c>
      <c r="L96" s="158">
        <f>IF(ISERROR(Data4!S$216),0,Data4!S$216)</f>
        <v>0</v>
      </c>
      <c r="M96" s="158">
        <f>IF(ISERROR(Data4!T$216),0,Data4!T$216)</f>
        <v>0</v>
      </c>
      <c r="N96" s="158">
        <f>IF(ISERROR(Data4!U$216),0,Data4!U$216)</f>
        <v>0</v>
      </c>
      <c r="O96" s="158">
        <f>IF(ISERROR(Data4!V$216),0,Data4!V$216)</f>
        <v>0</v>
      </c>
      <c r="P96" s="158">
        <f>IF(ISERROR(Data4!W$216),0,Data4!W$216)</f>
        <v>0</v>
      </c>
      <c r="Q96" s="158">
        <f>IF(ISERROR(Data4!X$216),0,Data4!X$216)</f>
        <v>0</v>
      </c>
      <c r="R96" s="158">
        <f>IF(ISERROR(Data4!Y$216),0,Data4!Y$216)</f>
        <v>0</v>
      </c>
      <c r="S96" s="158">
        <f>IF(ISERROR(Data4!Z$216),0,Data4!Z$216)</f>
        <v>0</v>
      </c>
      <c r="T96" s="158">
        <f>IF(ISERROR(Data4!AA$216),0,Data4!AA$216)</f>
        <v>0</v>
      </c>
      <c r="U96" s="158">
        <f>IF(ISERROR(Data4!AB$216),0,Data4!AB$216)</f>
        <v>0</v>
      </c>
      <c r="V96" s="158">
        <f>IF(ISERROR(Data4!AC$216),0,Data4!AC$216)</f>
        <v>0</v>
      </c>
      <c r="W96" s="158">
        <f>IF(ISERROR(Data4!AD$216),0,Data4!AD$216)</f>
        <v>0</v>
      </c>
      <c r="X96" s="158">
        <f>IF(ISERROR(Data4!AE$216),0,Data4!AE$216)</f>
        <v>0</v>
      </c>
      <c r="Y96" s="158">
        <f>IF(ISERROR(Data4!AF$216),0,Data4!AF$216)</f>
        <v>0</v>
      </c>
      <c r="Z96" s="158">
        <f>IF(ISERROR(Data4!AG$216),0,Data4!AG$216)</f>
        <v>0</v>
      </c>
      <c r="AA96" s="158">
        <f>IF(ISERROR(Data4!AH$216),0,Data4!AH$216)</f>
        <v>0</v>
      </c>
      <c r="AB96" s="158">
        <f>IF(ISERROR(Data4!AI$216),0,Data4!AI$216)</f>
        <v>0</v>
      </c>
      <c r="AC96" s="158">
        <f>IF(ISERROR(Data4!AJ$216),0,Data4!AJ$216)</f>
        <v>0</v>
      </c>
      <c r="AD96" s="158">
        <f>IF(ISERROR(Data4!AK$216),0,Data4!AK$216)</f>
        <v>0</v>
      </c>
      <c r="AE96" s="158">
        <f>IF(ISERROR(Data4!AL$216),0,Data4!AL$216)</f>
        <v>0</v>
      </c>
      <c r="AF96" s="158">
        <f>IF(ISERROR(Data4!AM$216),0,Data4!AM$216)</f>
        <v>0</v>
      </c>
      <c r="AG96" s="158">
        <f>IF(ISERROR(Data4!AN$216),0,Data4!AN$216)</f>
        <v>0</v>
      </c>
      <c r="AH96" s="158">
        <f>IF(ISERROR(Data4!AO$216),0,Data4!AO$216)</f>
        <v>0</v>
      </c>
      <c r="AI96" s="158">
        <f>IF(ISERROR(Data4!AP$216),0,Data4!AP$216)</f>
        <v>0</v>
      </c>
      <c r="AJ96" s="158">
        <f>IF(ISERROR(Data4!AQ$216),0,Data4!AQ$216)</f>
        <v>0</v>
      </c>
      <c r="AK96" s="158">
        <f>IF(ISERROR(Data4!AR$216),0,Data4!AR$216)</f>
        <v>0</v>
      </c>
      <c r="AL96" s="158">
        <f>IF(ISERROR(Data4!AS$216),0,Data4!AS$216)</f>
        <v>0</v>
      </c>
      <c r="AM96" s="158">
        <f>IF(ISERROR(Data4!AT$216),0,Data4!AT$216)</f>
        <v>0</v>
      </c>
      <c r="AN96" s="158">
        <f>IF(ISERROR(Data4!AU$216),0,Data4!AU$216)</f>
        <v>0</v>
      </c>
      <c r="AO96" s="158">
        <f>IF(ISERROR(Data4!AV$216),0,Data4!AV$216)</f>
        <v>0</v>
      </c>
      <c r="AP96" s="158">
        <f>IF(ISERROR(Data4!AW$216),0,Data4!AW$216)</f>
        <v>0</v>
      </c>
      <c r="AQ96" s="158">
        <f>IF(ISERROR(Data4!AX$216),0,Data4!AX$216)</f>
        <v>0</v>
      </c>
      <c r="AR96" s="158">
        <f>IF(ISERROR(Data4!AY$216),0,Data4!AY$216)</f>
        <v>0</v>
      </c>
      <c r="AS96" s="158">
        <f>IF(ISERROR(Data4!AZ$216),0,Data4!AZ$216)</f>
        <v>0</v>
      </c>
      <c r="AT96" s="158">
        <f>IF(ISERROR(Data4!BA$216),0,Data4!BA$216)</f>
        <v>0</v>
      </c>
      <c r="AU96" s="158">
        <f>IF(ISERROR(Data4!BB$216),0,Data4!BB$216)</f>
        <v>0</v>
      </c>
      <c r="AV96" s="158">
        <f>IF(ISERROR(Data4!BC$216),0,Data4!BC$216)</f>
        <v>0</v>
      </c>
      <c r="AW96" s="158">
        <f>IF(ISERROR(Data4!BD$216),0,Data4!BD$216)</f>
        <v>0</v>
      </c>
      <c r="AX96" s="158">
        <f>IF(ISERROR(Data4!BE$216),0,Data4!BE$216)</f>
        <v>0</v>
      </c>
      <c r="AY96" s="158">
        <f>IF(ISERROR(Data4!BF$216),0,Data4!BF$216)</f>
        <v>0</v>
      </c>
      <c r="AZ96" s="158">
        <f>IF(ISERROR(Data4!BG$216),0,Data4!BG$216)</f>
        <v>0</v>
      </c>
      <c r="BA96" s="158">
        <f>IF(ISERROR(Data4!BH$216),0,Data4!BH$216)</f>
        <v>0</v>
      </c>
      <c r="BB96" s="158">
        <f>IF(ISERROR(Data4!BI$216),0,Data4!BI$216)</f>
        <v>0</v>
      </c>
      <c r="BC96" s="158">
        <f>IF(ISERROR(Data4!BJ$216),0,Data4!BJ$216)</f>
        <v>0</v>
      </c>
      <c r="BD96" s="158">
        <f>IF(ISERROR(Data4!BK$216),0,Data4!BK$216)</f>
        <v>0</v>
      </c>
      <c r="BE96" s="158">
        <f>IF(ISERROR(Data4!BL$216),0,Data4!BL$216)</f>
        <v>0</v>
      </c>
      <c r="BF96" s="158">
        <f>IF(ISERROR(Data4!BM$216),0,Data4!BM$216)</f>
        <v>0</v>
      </c>
      <c r="BG96" s="158">
        <f>IF(ISERROR(Data4!BN$216),0,Data4!BN$216)</f>
        <v>0</v>
      </c>
      <c r="BH96" s="158">
        <f>IF(ISERROR(Data4!BO$216),0,Data4!BO$216)</f>
        <v>0</v>
      </c>
      <c r="BI96" s="158">
        <f>IF(ISERROR(Data4!BP$216),0,Data4!BP$216)</f>
        <v>0</v>
      </c>
      <c r="BJ96" s="158">
        <f>IF(ISERROR(Data4!BQ$216),0,Data4!BQ$216)</f>
        <v>0</v>
      </c>
      <c r="BK96" s="158">
        <f>IF(ISERROR(Data4!BR$216),0,Data4!BR$216)</f>
        <v>0</v>
      </c>
      <c r="BL96" s="158">
        <f>IF(ISERROR(Data4!BS$216),0,Data4!BS$216)</f>
        <v>0</v>
      </c>
      <c r="BM96" s="158">
        <f>IF(ISERROR(Data4!BT$216),0,Data4!BT$216)</f>
        <v>0</v>
      </c>
      <c r="BN96" s="158">
        <f>IF(ISERROR(Data4!BU$216),0,Data4!BU$216)</f>
        <v>0</v>
      </c>
      <c r="BO96" s="158">
        <f>IF(ISERROR(Data4!BV$216),0,Data4!BV$216)</f>
        <v>0</v>
      </c>
      <c r="BP96" s="158">
        <f>IF(ISERROR(Data4!BW$216),0,Data4!BW$216)</f>
        <v>0</v>
      </c>
      <c r="BQ96" s="158">
        <f>IF(ISERROR(Data4!BX$216),0,Data4!BX$216)</f>
        <v>0</v>
      </c>
      <c r="BR96" s="158">
        <f>IF(ISERROR(Data4!BY$216),0,Data4!BY$216)</f>
        <v>0</v>
      </c>
      <c r="BS96" s="158">
        <f>IF(ISERROR(Data4!BZ$216),0,Data4!BZ$216)</f>
        <v>0</v>
      </c>
      <c r="BT96" s="158">
        <f>IF(ISERROR(Data4!CA$216),0,Data4!CA$216)</f>
        <v>0</v>
      </c>
      <c r="BU96" s="158">
        <f>IF(ISERROR(Data4!CB$216),0,Data4!CB$216)</f>
        <v>0</v>
      </c>
      <c r="BV96" s="158">
        <f>IF(ISERROR(Data4!CC$216),0,Data4!CC$216)</f>
        <v>0</v>
      </c>
      <c r="BW96" s="158">
        <f>IF(ISERROR(Data4!CD$216),0,Data4!CD$216)</f>
        <v>0</v>
      </c>
      <c r="BX96" s="158">
        <f>IF(ISERROR(Data4!CE$216),0,Data4!CE$216)</f>
        <v>0</v>
      </c>
      <c r="BY96" s="158">
        <f>IF(ISERROR(Data4!CF$216),0,Data4!CF$216)</f>
        <v>0</v>
      </c>
      <c r="BZ96" s="158">
        <f>IF(ISERROR(Data4!CG$216),0,Data4!CG$216)</f>
        <v>0</v>
      </c>
      <c r="CA96" s="158">
        <f>IF(ISERROR(Data4!CH$216),0,Data4!CH$216)</f>
        <v>0</v>
      </c>
      <c r="CB96" s="158">
        <f>IF(ISERROR(Data4!CI$216),0,Data4!CI$216)</f>
        <v>0</v>
      </c>
      <c r="CC96" s="158">
        <f>IF(ISERROR(Data4!CJ$216),0,Data4!CJ$216)</f>
        <v>0</v>
      </c>
      <c r="CD96" s="158">
        <f>IF(ISERROR(Data4!CK$216),0,Data4!CK$216)</f>
        <v>0</v>
      </c>
      <c r="CE96" s="158">
        <f>IF(ISERROR(Data4!CL$216),0,Data4!CL$216)</f>
        <v>0</v>
      </c>
      <c r="CF96" s="158">
        <f>IF(ISERROR(Data4!CM$216),0,Data4!CM$216)</f>
        <v>0</v>
      </c>
      <c r="CG96" s="158">
        <f>IF(ISERROR(Data4!CN$216),0,Data4!CN$216)</f>
        <v>0</v>
      </c>
      <c r="CH96" s="158">
        <f>IF(ISERROR(Data4!CO$216),0,Data4!CO$216)</f>
        <v>0</v>
      </c>
      <c r="CI96" s="158">
        <f>IF(ISERROR(Data4!CP$216),0,Data4!CP$216)</f>
        <v>0</v>
      </c>
      <c r="CJ96" s="158">
        <f>IF(ISERROR(Data4!CQ$216),0,Data4!CQ$216)</f>
        <v>0</v>
      </c>
      <c r="CK96" s="158">
        <f>IF(ISERROR(Data4!CR$216),0,Data4!CR$216)</f>
        <v>0</v>
      </c>
      <c r="CL96" s="158">
        <f>IF(ISERROR(Data4!CS$216),0,Data4!CS$216)</f>
        <v>0</v>
      </c>
      <c r="CM96" s="158">
        <f>IF(ISERROR(Data4!CT$216),0,Data4!CT$216)</f>
        <v>0</v>
      </c>
      <c r="CN96" s="158">
        <f>IF(ISERROR(Data4!CU$216),0,Data4!CU$216)</f>
        <v>0</v>
      </c>
      <c r="CO96" s="158">
        <f>IF(ISERROR(Data4!CV$216),0,Data4!CV$216)</f>
        <v>0</v>
      </c>
      <c r="CP96" s="158">
        <f>IF(ISERROR(Data4!CW$216),0,Data4!CW$216)</f>
        <v>0</v>
      </c>
      <c r="CQ96" s="158">
        <f>IF(ISERROR(Data4!CX$216),0,Data4!CX$216)</f>
        <v>0</v>
      </c>
      <c r="CR96" s="158">
        <f>IF(ISERROR(Data4!CY$216),0,Data4!CY$216)</f>
        <v>0</v>
      </c>
      <c r="CS96" s="158">
        <f>IF(ISERROR(Data4!CZ$216),0,Data4!CZ$216)</f>
        <v>0</v>
      </c>
      <c r="CT96" s="158">
        <f>IF(ISERROR(Data4!DA$216),0,Data4!DA$216)</f>
        <v>0</v>
      </c>
      <c r="CU96" s="158">
        <f>IF(ISERROR(Data4!DB$216),0,Data4!DB$216)</f>
        <v>0</v>
      </c>
      <c r="CV96" s="158">
        <f>IF(ISERROR(Data4!DC$216),0,Data4!DC$216)</f>
        <v>0</v>
      </c>
      <c r="CW96" s="158">
        <f>IF(ISERROR(Data4!DD$216),0,Data4!DD$216)</f>
        <v>0</v>
      </c>
      <c r="CX96" s="158">
        <f>IF(ISERROR(Data4!DE$216),0,Data4!DE$216)</f>
        <v>0</v>
      </c>
      <c r="CY96" s="158">
        <f>IF(ISERROR(Data4!DF$216),0,Data4!DF$216)</f>
        <v>0</v>
      </c>
      <c r="CZ96" s="158">
        <f>IF(ISERROR(Data4!DG$216),0,Data4!DG$216)</f>
        <v>0</v>
      </c>
      <c r="DA96" s="158">
        <f>IF(ISERROR(Data4!DH$216),0,Data4!DH$216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18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18),0,Data4!M$218)</f>
        <v>0</v>
      </c>
      <c r="G98" s="158">
        <f>IF(ISERROR(Data4!N$218),0,Data4!N$218)</f>
        <v>0</v>
      </c>
      <c r="H98" s="158">
        <f>IF(ISERROR(Data4!O$218),0,Data4!O$218)</f>
        <v>0</v>
      </c>
      <c r="I98" s="158">
        <f>IF(ISERROR(Data4!P$218),0,Data4!P$218)</f>
        <v>0</v>
      </c>
      <c r="J98" s="158">
        <f>IF(ISERROR(Data4!Q$218),0,Data4!Q$218)</f>
        <v>0</v>
      </c>
      <c r="K98" s="158">
        <f>IF(ISERROR(Data4!R$218),0,Data4!R$218)</f>
        <v>0</v>
      </c>
      <c r="L98" s="158">
        <f>IF(ISERROR(Data4!S$218),0,Data4!S$218)</f>
        <v>0</v>
      </c>
      <c r="M98" s="158">
        <f>IF(ISERROR(Data4!T$218),0,Data4!T$218)</f>
        <v>0</v>
      </c>
      <c r="N98" s="158">
        <f>IF(ISERROR(Data4!U$218),0,Data4!U$218)</f>
        <v>0</v>
      </c>
      <c r="O98" s="158">
        <f>IF(ISERROR(Data4!V$218),0,Data4!V$218)</f>
        <v>0</v>
      </c>
      <c r="P98" s="158">
        <f>IF(ISERROR(Data4!W$218),0,Data4!W$218)</f>
        <v>0</v>
      </c>
      <c r="Q98" s="158">
        <f>IF(ISERROR(Data4!X$218),0,Data4!X$218)</f>
        <v>0</v>
      </c>
      <c r="R98" s="158">
        <f>IF(ISERROR(Data4!Y$218),0,Data4!Y$218)</f>
        <v>0</v>
      </c>
      <c r="S98" s="158">
        <f>IF(ISERROR(Data4!Z$218),0,Data4!Z$218)</f>
        <v>0</v>
      </c>
      <c r="T98" s="158">
        <f>IF(ISERROR(Data4!AA$218),0,Data4!AA$218)</f>
        <v>0</v>
      </c>
      <c r="U98" s="158">
        <f>IF(ISERROR(Data4!AB$218),0,Data4!AB$218)</f>
        <v>0</v>
      </c>
      <c r="V98" s="158">
        <f>IF(ISERROR(Data4!AC$218),0,Data4!AC$218)</f>
        <v>0</v>
      </c>
      <c r="W98" s="158">
        <f>IF(ISERROR(Data4!AD$218),0,Data4!AD$218)</f>
        <v>0</v>
      </c>
      <c r="X98" s="158">
        <f>IF(ISERROR(Data4!AE$218),0,Data4!AE$218)</f>
        <v>0</v>
      </c>
      <c r="Y98" s="158">
        <f>IF(ISERROR(Data4!AF$218),0,Data4!AF$218)</f>
        <v>0</v>
      </c>
      <c r="Z98" s="158">
        <f>IF(ISERROR(Data4!AG$218),0,Data4!AG$218)</f>
        <v>0</v>
      </c>
      <c r="AA98" s="158">
        <f>IF(ISERROR(Data4!AH$218),0,Data4!AH$218)</f>
        <v>0</v>
      </c>
      <c r="AB98" s="158">
        <f>IF(ISERROR(Data4!AI$218),0,Data4!AI$218)</f>
        <v>0</v>
      </c>
      <c r="AC98" s="158">
        <f>IF(ISERROR(Data4!AJ$218),0,Data4!AJ$218)</f>
        <v>0</v>
      </c>
      <c r="AD98" s="158">
        <f>IF(ISERROR(Data4!AK$218),0,Data4!AK$218)</f>
        <v>0</v>
      </c>
      <c r="AE98" s="158">
        <f>IF(ISERROR(Data4!AL$218),0,Data4!AL$218)</f>
        <v>0</v>
      </c>
      <c r="AF98" s="158">
        <f>IF(ISERROR(Data4!AM$218),0,Data4!AM$218)</f>
        <v>0</v>
      </c>
      <c r="AG98" s="158">
        <f>IF(ISERROR(Data4!AN$218),0,Data4!AN$218)</f>
        <v>0</v>
      </c>
      <c r="AH98" s="158">
        <f>IF(ISERROR(Data4!AO$218),0,Data4!AO$218)</f>
        <v>0</v>
      </c>
      <c r="AI98" s="158">
        <f>IF(ISERROR(Data4!AP$218),0,Data4!AP$218)</f>
        <v>0</v>
      </c>
      <c r="AJ98" s="158">
        <f>IF(ISERROR(Data4!AQ$218),0,Data4!AQ$218)</f>
        <v>0</v>
      </c>
      <c r="AK98" s="158">
        <f>IF(ISERROR(Data4!AR$218),0,Data4!AR$218)</f>
        <v>0</v>
      </c>
      <c r="AL98" s="158">
        <f>IF(ISERROR(Data4!AS$218),0,Data4!AS$218)</f>
        <v>0</v>
      </c>
      <c r="AM98" s="158">
        <f>IF(ISERROR(Data4!AT$218),0,Data4!AT$218)</f>
        <v>0</v>
      </c>
      <c r="AN98" s="158">
        <f>IF(ISERROR(Data4!AU$218),0,Data4!AU$218)</f>
        <v>0</v>
      </c>
      <c r="AO98" s="158">
        <f>IF(ISERROR(Data4!AV$218),0,Data4!AV$218)</f>
        <v>0</v>
      </c>
      <c r="AP98" s="158">
        <f>IF(ISERROR(Data4!AW$218),0,Data4!AW$218)</f>
        <v>0</v>
      </c>
      <c r="AQ98" s="158">
        <f>IF(ISERROR(Data4!AX$218),0,Data4!AX$218)</f>
        <v>0</v>
      </c>
      <c r="AR98" s="158">
        <f>IF(ISERROR(Data4!AY$218),0,Data4!AY$218)</f>
        <v>0</v>
      </c>
      <c r="AS98" s="158">
        <f>IF(ISERROR(Data4!AZ$218),0,Data4!AZ$218)</f>
        <v>0</v>
      </c>
      <c r="AT98" s="158">
        <f>IF(ISERROR(Data4!BA$218),0,Data4!BA$218)</f>
        <v>0</v>
      </c>
      <c r="AU98" s="158">
        <f>IF(ISERROR(Data4!BB$218),0,Data4!BB$218)</f>
        <v>0</v>
      </c>
      <c r="AV98" s="158">
        <f>IF(ISERROR(Data4!BC$218),0,Data4!BC$218)</f>
        <v>0</v>
      </c>
      <c r="AW98" s="158">
        <f>IF(ISERROR(Data4!BD$218),0,Data4!BD$218)</f>
        <v>0</v>
      </c>
      <c r="AX98" s="158">
        <f>IF(ISERROR(Data4!BE$218),0,Data4!BE$218)</f>
        <v>0</v>
      </c>
      <c r="AY98" s="158">
        <f>IF(ISERROR(Data4!BF$218),0,Data4!BF$218)</f>
        <v>0</v>
      </c>
      <c r="AZ98" s="158">
        <f>IF(ISERROR(Data4!BG$218),0,Data4!BG$218)</f>
        <v>0</v>
      </c>
      <c r="BA98" s="158">
        <f>IF(ISERROR(Data4!BH$218),0,Data4!BH$218)</f>
        <v>0</v>
      </c>
      <c r="BB98" s="158">
        <f>IF(ISERROR(Data4!BI$218),0,Data4!BI$218)</f>
        <v>0</v>
      </c>
      <c r="BC98" s="158">
        <f>IF(ISERROR(Data4!BJ$218),0,Data4!BJ$218)</f>
        <v>0</v>
      </c>
      <c r="BD98" s="158">
        <f>IF(ISERROR(Data4!BK$218),0,Data4!BK$218)</f>
        <v>0</v>
      </c>
      <c r="BE98" s="158">
        <f>IF(ISERROR(Data4!BL$218),0,Data4!BL$218)</f>
        <v>0</v>
      </c>
      <c r="BF98" s="158">
        <f>IF(ISERROR(Data4!BM$218),0,Data4!BM$218)</f>
        <v>0</v>
      </c>
      <c r="BG98" s="158">
        <f>IF(ISERROR(Data4!BN$218),0,Data4!BN$218)</f>
        <v>0</v>
      </c>
      <c r="BH98" s="158">
        <f>IF(ISERROR(Data4!BO$218),0,Data4!BO$218)</f>
        <v>0</v>
      </c>
      <c r="BI98" s="158">
        <f>IF(ISERROR(Data4!BP$218),0,Data4!BP$218)</f>
        <v>0</v>
      </c>
      <c r="BJ98" s="158">
        <f>IF(ISERROR(Data4!BQ$218),0,Data4!BQ$218)</f>
        <v>0</v>
      </c>
      <c r="BK98" s="158">
        <f>IF(ISERROR(Data4!BR$218),0,Data4!BR$218)</f>
        <v>0</v>
      </c>
      <c r="BL98" s="158">
        <f>IF(ISERROR(Data4!BS$218),0,Data4!BS$218)</f>
        <v>0</v>
      </c>
      <c r="BM98" s="158">
        <f>IF(ISERROR(Data4!BT$218),0,Data4!BT$218)</f>
        <v>0</v>
      </c>
      <c r="BN98" s="158">
        <f>IF(ISERROR(Data4!BU$218),0,Data4!BU$218)</f>
        <v>0</v>
      </c>
      <c r="BO98" s="158">
        <f>IF(ISERROR(Data4!BV$218),0,Data4!BV$218)</f>
        <v>0</v>
      </c>
      <c r="BP98" s="158">
        <f>IF(ISERROR(Data4!BW$218),0,Data4!BW$218)</f>
        <v>0</v>
      </c>
      <c r="BQ98" s="158">
        <f>IF(ISERROR(Data4!BX$218),0,Data4!BX$218)</f>
        <v>0</v>
      </c>
      <c r="BR98" s="158">
        <f>IF(ISERROR(Data4!BY$218),0,Data4!BY$218)</f>
        <v>0</v>
      </c>
      <c r="BS98" s="158">
        <f>IF(ISERROR(Data4!BZ$218),0,Data4!BZ$218)</f>
        <v>0</v>
      </c>
      <c r="BT98" s="158">
        <f>IF(ISERROR(Data4!CA$218),0,Data4!CA$218)</f>
        <v>0</v>
      </c>
      <c r="BU98" s="158">
        <f>IF(ISERROR(Data4!CB$218),0,Data4!CB$218)</f>
        <v>0</v>
      </c>
      <c r="BV98" s="158">
        <f>IF(ISERROR(Data4!CC$218),0,Data4!CC$218)</f>
        <v>0</v>
      </c>
      <c r="BW98" s="158">
        <f>IF(ISERROR(Data4!CD$218),0,Data4!CD$218)</f>
        <v>0</v>
      </c>
      <c r="BX98" s="158">
        <f>IF(ISERROR(Data4!CE$218),0,Data4!CE$218)</f>
        <v>0</v>
      </c>
      <c r="BY98" s="158">
        <f>IF(ISERROR(Data4!CF$218),0,Data4!CF$218)</f>
        <v>0</v>
      </c>
      <c r="BZ98" s="158">
        <f>IF(ISERROR(Data4!CG$218),0,Data4!CG$218)</f>
        <v>0</v>
      </c>
      <c r="CA98" s="158">
        <f>IF(ISERROR(Data4!CH$218),0,Data4!CH$218)</f>
        <v>0</v>
      </c>
      <c r="CB98" s="158">
        <f>IF(ISERROR(Data4!CI$218),0,Data4!CI$218)</f>
        <v>0</v>
      </c>
      <c r="CC98" s="158">
        <f>IF(ISERROR(Data4!CJ$218),0,Data4!CJ$218)</f>
        <v>0</v>
      </c>
      <c r="CD98" s="158">
        <f>IF(ISERROR(Data4!CK$218),0,Data4!CK$218)</f>
        <v>0</v>
      </c>
      <c r="CE98" s="158">
        <f>IF(ISERROR(Data4!CL$218),0,Data4!CL$218)</f>
        <v>0</v>
      </c>
      <c r="CF98" s="158">
        <f>IF(ISERROR(Data4!CM$218),0,Data4!CM$218)</f>
        <v>0</v>
      </c>
      <c r="CG98" s="158">
        <f>IF(ISERROR(Data4!CN$218),0,Data4!CN$218)</f>
        <v>0</v>
      </c>
      <c r="CH98" s="158">
        <f>IF(ISERROR(Data4!CO$218),0,Data4!CO$218)</f>
        <v>0</v>
      </c>
      <c r="CI98" s="158">
        <f>IF(ISERROR(Data4!CP$218),0,Data4!CP$218)</f>
        <v>0</v>
      </c>
      <c r="CJ98" s="158">
        <f>IF(ISERROR(Data4!CQ$218),0,Data4!CQ$218)</f>
        <v>0</v>
      </c>
      <c r="CK98" s="158">
        <f>IF(ISERROR(Data4!CR$218),0,Data4!CR$218)</f>
        <v>0</v>
      </c>
      <c r="CL98" s="158">
        <f>IF(ISERROR(Data4!CS$218),0,Data4!CS$218)</f>
        <v>0</v>
      </c>
      <c r="CM98" s="158">
        <f>IF(ISERROR(Data4!CT$218),0,Data4!CT$218)</f>
        <v>0</v>
      </c>
      <c r="CN98" s="158">
        <f>IF(ISERROR(Data4!CU$218),0,Data4!CU$218)</f>
        <v>0</v>
      </c>
      <c r="CO98" s="158">
        <f>IF(ISERROR(Data4!CV$218),0,Data4!CV$218)</f>
        <v>0</v>
      </c>
      <c r="CP98" s="158">
        <f>IF(ISERROR(Data4!CW$218),0,Data4!CW$218)</f>
        <v>0</v>
      </c>
      <c r="CQ98" s="158">
        <f>IF(ISERROR(Data4!CX$218),0,Data4!CX$218)</f>
        <v>0</v>
      </c>
      <c r="CR98" s="158">
        <f>IF(ISERROR(Data4!CY$218),0,Data4!CY$218)</f>
        <v>0</v>
      </c>
      <c r="CS98" s="158">
        <f>IF(ISERROR(Data4!CZ$218),0,Data4!CZ$218)</f>
        <v>0</v>
      </c>
      <c r="CT98" s="158">
        <f>IF(ISERROR(Data4!DA$218),0,Data4!DA$218)</f>
        <v>0</v>
      </c>
      <c r="CU98" s="158">
        <f>IF(ISERROR(Data4!DB$218),0,Data4!DB$218)</f>
        <v>0</v>
      </c>
      <c r="CV98" s="158">
        <f>IF(ISERROR(Data4!DC$218),0,Data4!DC$218)</f>
        <v>0</v>
      </c>
      <c r="CW98" s="158">
        <f>IF(ISERROR(Data4!DD$218),0,Data4!DD$218)</f>
        <v>0</v>
      </c>
      <c r="CX98" s="158">
        <f>IF(ISERROR(Data4!DE$218),0,Data4!DE$218)</f>
        <v>0</v>
      </c>
      <c r="CY98" s="158">
        <f>IF(ISERROR(Data4!DF$218),0,Data4!DF$218)</f>
        <v>0</v>
      </c>
      <c r="CZ98" s="158">
        <f>IF(ISERROR(Data4!DG$218),0,Data4!DG$218)</f>
        <v>0</v>
      </c>
      <c r="DA98" s="158">
        <f>IF(ISERROR(Data4!DH$218),0,Data4!DH$218)</f>
        <v>0</v>
      </c>
      <c r="DF98" s="3"/>
      <c r="DG98" s="3"/>
    </row>
    <row r="99" spans="2:111" hidden="1">
      <c r="B99" s="187" t="s">
        <v>309</v>
      </c>
      <c r="C99" s="169" t="str">
        <f>Data4!D$219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19),0,Data4!M$219)</f>
        <v>0</v>
      </c>
      <c r="G99" s="158">
        <f>IF(ISERROR(Data4!N$219),0,Data4!N$219)</f>
        <v>0</v>
      </c>
      <c r="H99" s="158">
        <f>IF(ISERROR(Data4!O$219),0,Data4!O$219)</f>
        <v>0</v>
      </c>
      <c r="I99" s="158">
        <f>IF(ISERROR(Data4!P$219),0,Data4!P$219)</f>
        <v>0</v>
      </c>
      <c r="J99" s="158">
        <f>IF(ISERROR(Data4!Q$219),0,Data4!Q$219)</f>
        <v>0</v>
      </c>
      <c r="K99" s="158">
        <f>IF(ISERROR(Data4!R$219),0,Data4!R$219)</f>
        <v>0</v>
      </c>
      <c r="L99" s="158">
        <f>IF(ISERROR(Data4!S$219),0,Data4!S$219)</f>
        <v>0</v>
      </c>
      <c r="M99" s="158">
        <f>IF(ISERROR(Data4!T$219),0,Data4!T$219)</f>
        <v>0</v>
      </c>
      <c r="N99" s="158">
        <f>IF(ISERROR(Data4!U$219),0,Data4!U$219)</f>
        <v>0</v>
      </c>
      <c r="O99" s="158">
        <f>IF(ISERROR(Data4!V$219),0,Data4!V$219)</f>
        <v>0</v>
      </c>
      <c r="P99" s="158">
        <f>IF(ISERROR(Data4!W$219),0,Data4!W$219)</f>
        <v>0</v>
      </c>
      <c r="Q99" s="158">
        <f>IF(ISERROR(Data4!X$219),0,Data4!X$219)</f>
        <v>0</v>
      </c>
      <c r="R99" s="158">
        <f>IF(ISERROR(Data4!Y$219),0,Data4!Y$219)</f>
        <v>0</v>
      </c>
      <c r="S99" s="158">
        <f>IF(ISERROR(Data4!Z$219),0,Data4!Z$219)</f>
        <v>0</v>
      </c>
      <c r="T99" s="158">
        <f>IF(ISERROR(Data4!AA$219),0,Data4!AA$219)</f>
        <v>0</v>
      </c>
      <c r="U99" s="158">
        <f>IF(ISERROR(Data4!AB$219),0,Data4!AB$219)</f>
        <v>0</v>
      </c>
      <c r="V99" s="158">
        <f>IF(ISERROR(Data4!AC$219),0,Data4!AC$219)</f>
        <v>0</v>
      </c>
      <c r="W99" s="158">
        <f>IF(ISERROR(Data4!AD$219),0,Data4!AD$219)</f>
        <v>0</v>
      </c>
      <c r="X99" s="158">
        <f>IF(ISERROR(Data4!AE$219),0,Data4!AE$219)</f>
        <v>0</v>
      </c>
      <c r="Y99" s="158">
        <f>IF(ISERROR(Data4!AF$219),0,Data4!AF$219)</f>
        <v>0</v>
      </c>
      <c r="Z99" s="158">
        <f>IF(ISERROR(Data4!AG$219),0,Data4!AG$219)</f>
        <v>0</v>
      </c>
      <c r="AA99" s="158">
        <f>IF(ISERROR(Data4!AH$219),0,Data4!AH$219)</f>
        <v>0</v>
      </c>
      <c r="AB99" s="158">
        <f>IF(ISERROR(Data4!AI$219),0,Data4!AI$219)</f>
        <v>0</v>
      </c>
      <c r="AC99" s="158">
        <f>IF(ISERROR(Data4!AJ$219),0,Data4!AJ$219)</f>
        <v>0</v>
      </c>
      <c r="AD99" s="158">
        <f>IF(ISERROR(Data4!AK$219),0,Data4!AK$219)</f>
        <v>0</v>
      </c>
      <c r="AE99" s="158">
        <f>IF(ISERROR(Data4!AL$219),0,Data4!AL$219)</f>
        <v>0</v>
      </c>
      <c r="AF99" s="158">
        <f>IF(ISERROR(Data4!AM$219),0,Data4!AM$219)</f>
        <v>0</v>
      </c>
      <c r="AG99" s="158">
        <f>IF(ISERROR(Data4!AN$219),0,Data4!AN$219)</f>
        <v>0</v>
      </c>
      <c r="AH99" s="158">
        <f>IF(ISERROR(Data4!AO$219),0,Data4!AO$219)</f>
        <v>0</v>
      </c>
      <c r="AI99" s="158">
        <f>IF(ISERROR(Data4!AP$219),0,Data4!AP$219)</f>
        <v>0</v>
      </c>
      <c r="AJ99" s="158">
        <f>IF(ISERROR(Data4!AQ$219),0,Data4!AQ$219)</f>
        <v>0</v>
      </c>
      <c r="AK99" s="158">
        <f>IF(ISERROR(Data4!AR$219),0,Data4!AR$219)</f>
        <v>0</v>
      </c>
      <c r="AL99" s="158">
        <f>IF(ISERROR(Data4!AS$219),0,Data4!AS$219)</f>
        <v>0</v>
      </c>
      <c r="AM99" s="158">
        <f>IF(ISERROR(Data4!AT$219),0,Data4!AT$219)</f>
        <v>0</v>
      </c>
      <c r="AN99" s="158">
        <f>IF(ISERROR(Data4!AU$219),0,Data4!AU$219)</f>
        <v>0</v>
      </c>
      <c r="AO99" s="158">
        <f>IF(ISERROR(Data4!AV$219),0,Data4!AV$219)</f>
        <v>0</v>
      </c>
      <c r="AP99" s="158">
        <f>IF(ISERROR(Data4!AW$219),0,Data4!AW$219)</f>
        <v>0</v>
      </c>
      <c r="AQ99" s="158">
        <f>IF(ISERROR(Data4!AX$219),0,Data4!AX$219)</f>
        <v>0</v>
      </c>
      <c r="AR99" s="158">
        <f>IF(ISERROR(Data4!AY$219),0,Data4!AY$219)</f>
        <v>0</v>
      </c>
      <c r="AS99" s="158">
        <f>IF(ISERROR(Data4!AZ$219),0,Data4!AZ$219)</f>
        <v>0</v>
      </c>
      <c r="AT99" s="158">
        <f>IF(ISERROR(Data4!BA$219),0,Data4!BA$219)</f>
        <v>0</v>
      </c>
      <c r="AU99" s="158">
        <f>IF(ISERROR(Data4!BB$219),0,Data4!BB$219)</f>
        <v>0</v>
      </c>
      <c r="AV99" s="158">
        <f>IF(ISERROR(Data4!BC$219),0,Data4!BC$219)</f>
        <v>0</v>
      </c>
      <c r="AW99" s="158">
        <f>IF(ISERROR(Data4!BD$219),0,Data4!BD$219)</f>
        <v>0</v>
      </c>
      <c r="AX99" s="158">
        <f>IF(ISERROR(Data4!BE$219),0,Data4!BE$219)</f>
        <v>0</v>
      </c>
      <c r="AY99" s="158">
        <f>IF(ISERROR(Data4!BF$219),0,Data4!BF$219)</f>
        <v>0</v>
      </c>
      <c r="AZ99" s="158">
        <f>IF(ISERROR(Data4!BG$219),0,Data4!BG$219)</f>
        <v>0</v>
      </c>
      <c r="BA99" s="158">
        <f>IF(ISERROR(Data4!BH$219),0,Data4!BH$219)</f>
        <v>0</v>
      </c>
      <c r="BB99" s="158">
        <f>IF(ISERROR(Data4!BI$219),0,Data4!BI$219)</f>
        <v>0</v>
      </c>
      <c r="BC99" s="158">
        <f>IF(ISERROR(Data4!BJ$219),0,Data4!BJ$219)</f>
        <v>0</v>
      </c>
      <c r="BD99" s="158">
        <f>IF(ISERROR(Data4!BK$219),0,Data4!BK$219)</f>
        <v>0</v>
      </c>
      <c r="BE99" s="158">
        <f>IF(ISERROR(Data4!BL$219),0,Data4!BL$219)</f>
        <v>0</v>
      </c>
      <c r="BF99" s="158">
        <f>IF(ISERROR(Data4!BM$219),0,Data4!BM$219)</f>
        <v>0</v>
      </c>
      <c r="BG99" s="158">
        <f>IF(ISERROR(Data4!BN$219),0,Data4!BN$219)</f>
        <v>0</v>
      </c>
      <c r="BH99" s="158">
        <f>IF(ISERROR(Data4!BO$219),0,Data4!BO$219)</f>
        <v>0</v>
      </c>
      <c r="BI99" s="158">
        <f>IF(ISERROR(Data4!BP$219),0,Data4!BP$219)</f>
        <v>0</v>
      </c>
      <c r="BJ99" s="158">
        <f>IF(ISERROR(Data4!BQ$219),0,Data4!BQ$219)</f>
        <v>0</v>
      </c>
      <c r="BK99" s="158">
        <f>IF(ISERROR(Data4!BR$219),0,Data4!BR$219)</f>
        <v>0</v>
      </c>
      <c r="BL99" s="158">
        <f>IF(ISERROR(Data4!BS$219),0,Data4!BS$219)</f>
        <v>0</v>
      </c>
      <c r="BM99" s="158">
        <f>IF(ISERROR(Data4!BT$219),0,Data4!BT$219)</f>
        <v>0</v>
      </c>
      <c r="BN99" s="158">
        <f>IF(ISERROR(Data4!BU$219),0,Data4!BU$219)</f>
        <v>0</v>
      </c>
      <c r="BO99" s="158">
        <f>IF(ISERROR(Data4!BV$219),0,Data4!BV$219)</f>
        <v>0</v>
      </c>
      <c r="BP99" s="158">
        <f>IF(ISERROR(Data4!BW$219),0,Data4!BW$219)</f>
        <v>0</v>
      </c>
      <c r="BQ99" s="158">
        <f>IF(ISERROR(Data4!BX$219),0,Data4!BX$219)</f>
        <v>0</v>
      </c>
      <c r="BR99" s="158">
        <f>IF(ISERROR(Data4!BY$219),0,Data4!BY$219)</f>
        <v>0</v>
      </c>
      <c r="BS99" s="158">
        <f>IF(ISERROR(Data4!BZ$219),0,Data4!BZ$219)</f>
        <v>0</v>
      </c>
      <c r="BT99" s="158">
        <f>IF(ISERROR(Data4!CA$219),0,Data4!CA$219)</f>
        <v>0</v>
      </c>
      <c r="BU99" s="158">
        <f>IF(ISERROR(Data4!CB$219),0,Data4!CB$219)</f>
        <v>0</v>
      </c>
      <c r="BV99" s="158">
        <f>IF(ISERROR(Data4!CC$219),0,Data4!CC$219)</f>
        <v>0</v>
      </c>
      <c r="BW99" s="158">
        <f>IF(ISERROR(Data4!CD$219),0,Data4!CD$219)</f>
        <v>0</v>
      </c>
      <c r="BX99" s="158">
        <f>IF(ISERROR(Data4!CE$219),0,Data4!CE$219)</f>
        <v>0</v>
      </c>
      <c r="BY99" s="158">
        <f>IF(ISERROR(Data4!CF$219),0,Data4!CF$219)</f>
        <v>0</v>
      </c>
      <c r="BZ99" s="158">
        <f>IF(ISERROR(Data4!CG$219),0,Data4!CG$219)</f>
        <v>0</v>
      </c>
      <c r="CA99" s="158">
        <f>IF(ISERROR(Data4!CH$219),0,Data4!CH$219)</f>
        <v>0</v>
      </c>
      <c r="CB99" s="158">
        <f>IF(ISERROR(Data4!CI$219),0,Data4!CI$219)</f>
        <v>0</v>
      </c>
      <c r="CC99" s="158">
        <f>IF(ISERROR(Data4!CJ$219),0,Data4!CJ$219)</f>
        <v>0</v>
      </c>
      <c r="CD99" s="158">
        <f>IF(ISERROR(Data4!CK$219),0,Data4!CK$219)</f>
        <v>0</v>
      </c>
      <c r="CE99" s="158">
        <f>IF(ISERROR(Data4!CL$219),0,Data4!CL$219)</f>
        <v>0</v>
      </c>
      <c r="CF99" s="158">
        <f>IF(ISERROR(Data4!CM$219),0,Data4!CM$219)</f>
        <v>0</v>
      </c>
      <c r="CG99" s="158">
        <f>IF(ISERROR(Data4!CN$219),0,Data4!CN$219)</f>
        <v>0</v>
      </c>
      <c r="CH99" s="158">
        <f>IF(ISERROR(Data4!CO$219),0,Data4!CO$219)</f>
        <v>0</v>
      </c>
      <c r="CI99" s="158">
        <f>IF(ISERROR(Data4!CP$219),0,Data4!CP$219)</f>
        <v>0</v>
      </c>
      <c r="CJ99" s="158">
        <f>IF(ISERROR(Data4!CQ$219),0,Data4!CQ$219)</f>
        <v>0</v>
      </c>
      <c r="CK99" s="158">
        <f>IF(ISERROR(Data4!CR$219),0,Data4!CR$219)</f>
        <v>0</v>
      </c>
      <c r="CL99" s="158">
        <f>IF(ISERROR(Data4!CS$219),0,Data4!CS$219)</f>
        <v>0</v>
      </c>
      <c r="CM99" s="158">
        <f>IF(ISERROR(Data4!CT$219),0,Data4!CT$219)</f>
        <v>0</v>
      </c>
      <c r="CN99" s="158">
        <f>IF(ISERROR(Data4!CU$219),0,Data4!CU$219)</f>
        <v>0</v>
      </c>
      <c r="CO99" s="158">
        <f>IF(ISERROR(Data4!CV$219),0,Data4!CV$219)</f>
        <v>0</v>
      </c>
      <c r="CP99" s="158">
        <f>IF(ISERROR(Data4!CW$219),0,Data4!CW$219)</f>
        <v>0</v>
      </c>
      <c r="CQ99" s="158">
        <f>IF(ISERROR(Data4!CX$219),0,Data4!CX$219)</f>
        <v>0</v>
      </c>
      <c r="CR99" s="158">
        <f>IF(ISERROR(Data4!CY$219),0,Data4!CY$219)</f>
        <v>0</v>
      </c>
      <c r="CS99" s="158">
        <f>IF(ISERROR(Data4!CZ$219),0,Data4!CZ$219)</f>
        <v>0</v>
      </c>
      <c r="CT99" s="158">
        <f>IF(ISERROR(Data4!DA$219),0,Data4!DA$219)</f>
        <v>0</v>
      </c>
      <c r="CU99" s="158">
        <f>IF(ISERROR(Data4!DB$219),0,Data4!DB$219)</f>
        <v>0</v>
      </c>
      <c r="CV99" s="158">
        <f>IF(ISERROR(Data4!DC$219),0,Data4!DC$219)</f>
        <v>0</v>
      </c>
      <c r="CW99" s="158">
        <f>IF(ISERROR(Data4!DD$219),0,Data4!DD$219)</f>
        <v>0</v>
      </c>
      <c r="CX99" s="158">
        <f>IF(ISERROR(Data4!DE$219),0,Data4!DE$219)</f>
        <v>0</v>
      </c>
      <c r="CY99" s="158">
        <f>IF(ISERROR(Data4!DF$219),0,Data4!DF$219)</f>
        <v>0</v>
      </c>
      <c r="CZ99" s="158">
        <f>IF(ISERROR(Data4!DG$219),0,Data4!DG$219)</f>
        <v>0</v>
      </c>
      <c r="DA99" s="158">
        <f>IF(ISERROR(Data4!DH$219),0,Data4!DH$219)</f>
        <v>0</v>
      </c>
      <c r="DF99" s="3"/>
      <c r="DG99" s="3"/>
    </row>
    <row r="100" spans="2:111" hidden="1">
      <c r="B100" s="187" t="s">
        <v>310</v>
      </c>
      <c r="C100" s="169" t="str">
        <f>Data4!D$220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20),0,Data4!M$220)</f>
        <v>0</v>
      </c>
      <c r="G100" s="158">
        <f>IF(ISERROR(Data4!N$220),0,Data4!N$220)</f>
        <v>0</v>
      </c>
      <c r="H100" s="158">
        <f>IF(ISERROR(Data4!O$220),0,Data4!O$220)</f>
        <v>0</v>
      </c>
      <c r="I100" s="158">
        <f>IF(ISERROR(Data4!P$220),0,Data4!P$220)</f>
        <v>0</v>
      </c>
      <c r="J100" s="158">
        <f>IF(ISERROR(Data4!Q$220),0,Data4!Q$220)</f>
        <v>0</v>
      </c>
      <c r="K100" s="158">
        <f>IF(ISERROR(Data4!R$220),0,Data4!R$220)</f>
        <v>0</v>
      </c>
      <c r="L100" s="158">
        <f>IF(ISERROR(Data4!S$220),0,Data4!S$220)</f>
        <v>0</v>
      </c>
      <c r="M100" s="158">
        <f>IF(ISERROR(Data4!T$220),0,Data4!T$220)</f>
        <v>0</v>
      </c>
      <c r="N100" s="158">
        <f>IF(ISERROR(Data4!U$220),0,Data4!U$220)</f>
        <v>0</v>
      </c>
      <c r="O100" s="158">
        <f>IF(ISERROR(Data4!V$220),0,Data4!V$220)</f>
        <v>0</v>
      </c>
      <c r="P100" s="158">
        <f>IF(ISERROR(Data4!W$220),0,Data4!W$220)</f>
        <v>0</v>
      </c>
      <c r="Q100" s="158">
        <f>IF(ISERROR(Data4!X$220),0,Data4!X$220)</f>
        <v>0</v>
      </c>
      <c r="R100" s="158">
        <f>IF(ISERROR(Data4!Y$220),0,Data4!Y$220)</f>
        <v>0</v>
      </c>
      <c r="S100" s="158">
        <f>IF(ISERROR(Data4!Z$220),0,Data4!Z$220)</f>
        <v>0</v>
      </c>
      <c r="T100" s="158">
        <f>IF(ISERROR(Data4!AA$220),0,Data4!AA$220)</f>
        <v>0</v>
      </c>
      <c r="U100" s="158">
        <f>IF(ISERROR(Data4!AB$220),0,Data4!AB$220)</f>
        <v>0</v>
      </c>
      <c r="V100" s="158">
        <f>IF(ISERROR(Data4!AC$220),0,Data4!AC$220)</f>
        <v>0</v>
      </c>
      <c r="W100" s="158">
        <f>IF(ISERROR(Data4!AD$220),0,Data4!AD$220)</f>
        <v>0</v>
      </c>
      <c r="X100" s="158">
        <f>IF(ISERROR(Data4!AE$220),0,Data4!AE$220)</f>
        <v>0</v>
      </c>
      <c r="Y100" s="158">
        <f>IF(ISERROR(Data4!AF$220),0,Data4!AF$220)</f>
        <v>0</v>
      </c>
      <c r="Z100" s="158">
        <f>IF(ISERROR(Data4!AG$220),0,Data4!AG$220)</f>
        <v>0</v>
      </c>
      <c r="AA100" s="158">
        <f>IF(ISERROR(Data4!AH$220),0,Data4!AH$220)</f>
        <v>0</v>
      </c>
      <c r="AB100" s="158">
        <f>IF(ISERROR(Data4!AI$220),0,Data4!AI$220)</f>
        <v>0</v>
      </c>
      <c r="AC100" s="158">
        <f>IF(ISERROR(Data4!AJ$220),0,Data4!AJ$220)</f>
        <v>0</v>
      </c>
      <c r="AD100" s="158">
        <f>IF(ISERROR(Data4!AK$220),0,Data4!AK$220)</f>
        <v>0</v>
      </c>
      <c r="AE100" s="158">
        <f>IF(ISERROR(Data4!AL$220),0,Data4!AL$220)</f>
        <v>0</v>
      </c>
      <c r="AF100" s="158">
        <f>IF(ISERROR(Data4!AM$220),0,Data4!AM$220)</f>
        <v>0</v>
      </c>
      <c r="AG100" s="158">
        <f>IF(ISERROR(Data4!AN$220),0,Data4!AN$220)</f>
        <v>0</v>
      </c>
      <c r="AH100" s="158">
        <f>IF(ISERROR(Data4!AO$220),0,Data4!AO$220)</f>
        <v>0</v>
      </c>
      <c r="AI100" s="158">
        <f>IF(ISERROR(Data4!AP$220),0,Data4!AP$220)</f>
        <v>0</v>
      </c>
      <c r="AJ100" s="158">
        <f>IF(ISERROR(Data4!AQ$220),0,Data4!AQ$220)</f>
        <v>0</v>
      </c>
      <c r="AK100" s="158">
        <f>IF(ISERROR(Data4!AR$220),0,Data4!AR$220)</f>
        <v>0</v>
      </c>
      <c r="AL100" s="158">
        <f>IF(ISERROR(Data4!AS$220),0,Data4!AS$220)</f>
        <v>0</v>
      </c>
      <c r="AM100" s="158">
        <f>IF(ISERROR(Data4!AT$220),0,Data4!AT$220)</f>
        <v>0</v>
      </c>
      <c r="AN100" s="158">
        <f>IF(ISERROR(Data4!AU$220),0,Data4!AU$220)</f>
        <v>0</v>
      </c>
      <c r="AO100" s="158">
        <f>IF(ISERROR(Data4!AV$220),0,Data4!AV$220)</f>
        <v>0</v>
      </c>
      <c r="AP100" s="158">
        <f>IF(ISERROR(Data4!AW$220),0,Data4!AW$220)</f>
        <v>0</v>
      </c>
      <c r="AQ100" s="158">
        <f>IF(ISERROR(Data4!AX$220),0,Data4!AX$220)</f>
        <v>0</v>
      </c>
      <c r="AR100" s="158">
        <f>IF(ISERROR(Data4!AY$220),0,Data4!AY$220)</f>
        <v>0</v>
      </c>
      <c r="AS100" s="158">
        <f>IF(ISERROR(Data4!AZ$220),0,Data4!AZ$220)</f>
        <v>0</v>
      </c>
      <c r="AT100" s="158">
        <f>IF(ISERROR(Data4!BA$220),0,Data4!BA$220)</f>
        <v>0</v>
      </c>
      <c r="AU100" s="158">
        <f>IF(ISERROR(Data4!BB$220),0,Data4!BB$220)</f>
        <v>0</v>
      </c>
      <c r="AV100" s="158">
        <f>IF(ISERROR(Data4!BC$220),0,Data4!BC$220)</f>
        <v>0</v>
      </c>
      <c r="AW100" s="158">
        <f>IF(ISERROR(Data4!BD$220),0,Data4!BD$220)</f>
        <v>0</v>
      </c>
      <c r="AX100" s="158">
        <f>IF(ISERROR(Data4!BE$220),0,Data4!BE$220)</f>
        <v>0</v>
      </c>
      <c r="AY100" s="158">
        <f>IF(ISERROR(Data4!BF$220),0,Data4!BF$220)</f>
        <v>0</v>
      </c>
      <c r="AZ100" s="158">
        <f>IF(ISERROR(Data4!BG$220),0,Data4!BG$220)</f>
        <v>0</v>
      </c>
      <c r="BA100" s="158">
        <f>IF(ISERROR(Data4!BH$220),0,Data4!BH$220)</f>
        <v>0</v>
      </c>
      <c r="BB100" s="158">
        <f>IF(ISERROR(Data4!BI$220),0,Data4!BI$220)</f>
        <v>0</v>
      </c>
      <c r="BC100" s="158">
        <f>IF(ISERROR(Data4!BJ$220),0,Data4!BJ$220)</f>
        <v>0</v>
      </c>
      <c r="BD100" s="158">
        <f>IF(ISERROR(Data4!BK$220),0,Data4!BK$220)</f>
        <v>0</v>
      </c>
      <c r="BE100" s="158">
        <f>IF(ISERROR(Data4!BL$220),0,Data4!BL$220)</f>
        <v>0</v>
      </c>
      <c r="BF100" s="158">
        <f>IF(ISERROR(Data4!BM$220),0,Data4!BM$220)</f>
        <v>0</v>
      </c>
      <c r="BG100" s="158">
        <f>IF(ISERROR(Data4!BN$220),0,Data4!BN$220)</f>
        <v>0</v>
      </c>
      <c r="BH100" s="158">
        <f>IF(ISERROR(Data4!BO$220),0,Data4!BO$220)</f>
        <v>0</v>
      </c>
      <c r="BI100" s="158">
        <f>IF(ISERROR(Data4!BP$220),0,Data4!BP$220)</f>
        <v>0</v>
      </c>
      <c r="BJ100" s="158">
        <f>IF(ISERROR(Data4!BQ$220),0,Data4!BQ$220)</f>
        <v>0</v>
      </c>
      <c r="BK100" s="158">
        <f>IF(ISERROR(Data4!BR$220),0,Data4!BR$220)</f>
        <v>0</v>
      </c>
      <c r="BL100" s="158">
        <f>IF(ISERROR(Data4!BS$220),0,Data4!BS$220)</f>
        <v>0</v>
      </c>
      <c r="BM100" s="158">
        <f>IF(ISERROR(Data4!BT$220),0,Data4!BT$220)</f>
        <v>0</v>
      </c>
      <c r="BN100" s="158">
        <f>IF(ISERROR(Data4!BU$220),0,Data4!BU$220)</f>
        <v>0</v>
      </c>
      <c r="BO100" s="158">
        <f>IF(ISERROR(Data4!BV$220),0,Data4!BV$220)</f>
        <v>0</v>
      </c>
      <c r="BP100" s="158">
        <f>IF(ISERROR(Data4!BW$220),0,Data4!BW$220)</f>
        <v>0</v>
      </c>
      <c r="BQ100" s="158">
        <f>IF(ISERROR(Data4!BX$220),0,Data4!BX$220)</f>
        <v>0</v>
      </c>
      <c r="BR100" s="158">
        <f>IF(ISERROR(Data4!BY$220),0,Data4!BY$220)</f>
        <v>0</v>
      </c>
      <c r="BS100" s="158">
        <f>IF(ISERROR(Data4!BZ$220),0,Data4!BZ$220)</f>
        <v>0</v>
      </c>
      <c r="BT100" s="158">
        <f>IF(ISERROR(Data4!CA$220),0,Data4!CA$220)</f>
        <v>0</v>
      </c>
      <c r="BU100" s="158">
        <f>IF(ISERROR(Data4!CB$220),0,Data4!CB$220)</f>
        <v>0</v>
      </c>
      <c r="BV100" s="158">
        <f>IF(ISERROR(Data4!CC$220),0,Data4!CC$220)</f>
        <v>0</v>
      </c>
      <c r="BW100" s="158">
        <f>IF(ISERROR(Data4!CD$220),0,Data4!CD$220)</f>
        <v>0</v>
      </c>
      <c r="BX100" s="158">
        <f>IF(ISERROR(Data4!CE$220),0,Data4!CE$220)</f>
        <v>0</v>
      </c>
      <c r="BY100" s="158">
        <f>IF(ISERROR(Data4!CF$220),0,Data4!CF$220)</f>
        <v>0</v>
      </c>
      <c r="BZ100" s="158">
        <f>IF(ISERROR(Data4!CG$220),0,Data4!CG$220)</f>
        <v>0</v>
      </c>
      <c r="CA100" s="158">
        <f>IF(ISERROR(Data4!CH$220),0,Data4!CH$220)</f>
        <v>0</v>
      </c>
      <c r="CB100" s="158">
        <f>IF(ISERROR(Data4!CI$220),0,Data4!CI$220)</f>
        <v>0</v>
      </c>
      <c r="CC100" s="158">
        <f>IF(ISERROR(Data4!CJ$220),0,Data4!CJ$220)</f>
        <v>0</v>
      </c>
      <c r="CD100" s="158">
        <f>IF(ISERROR(Data4!CK$220),0,Data4!CK$220)</f>
        <v>0</v>
      </c>
      <c r="CE100" s="158">
        <f>IF(ISERROR(Data4!CL$220),0,Data4!CL$220)</f>
        <v>0</v>
      </c>
      <c r="CF100" s="158">
        <f>IF(ISERROR(Data4!CM$220),0,Data4!CM$220)</f>
        <v>0</v>
      </c>
      <c r="CG100" s="158">
        <f>IF(ISERROR(Data4!CN$220),0,Data4!CN$220)</f>
        <v>0</v>
      </c>
      <c r="CH100" s="158">
        <f>IF(ISERROR(Data4!CO$220),0,Data4!CO$220)</f>
        <v>0</v>
      </c>
      <c r="CI100" s="158">
        <f>IF(ISERROR(Data4!CP$220),0,Data4!CP$220)</f>
        <v>0</v>
      </c>
      <c r="CJ100" s="158">
        <f>IF(ISERROR(Data4!CQ$220),0,Data4!CQ$220)</f>
        <v>0</v>
      </c>
      <c r="CK100" s="158">
        <f>IF(ISERROR(Data4!CR$220),0,Data4!CR$220)</f>
        <v>0</v>
      </c>
      <c r="CL100" s="158">
        <f>IF(ISERROR(Data4!CS$220),0,Data4!CS$220)</f>
        <v>0</v>
      </c>
      <c r="CM100" s="158">
        <f>IF(ISERROR(Data4!CT$220),0,Data4!CT$220)</f>
        <v>0</v>
      </c>
      <c r="CN100" s="158">
        <f>IF(ISERROR(Data4!CU$220),0,Data4!CU$220)</f>
        <v>0</v>
      </c>
      <c r="CO100" s="158">
        <f>IF(ISERROR(Data4!CV$220),0,Data4!CV$220)</f>
        <v>0</v>
      </c>
      <c r="CP100" s="158">
        <f>IF(ISERROR(Data4!CW$220),0,Data4!CW$220)</f>
        <v>0</v>
      </c>
      <c r="CQ100" s="158">
        <f>IF(ISERROR(Data4!CX$220),0,Data4!CX$220)</f>
        <v>0</v>
      </c>
      <c r="CR100" s="158">
        <f>IF(ISERROR(Data4!CY$220),0,Data4!CY$220)</f>
        <v>0</v>
      </c>
      <c r="CS100" s="158">
        <f>IF(ISERROR(Data4!CZ$220),0,Data4!CZ$220)</f>
        <v>0</v>
      </c>
      <c r="CT100" s="158">
        <f>IF(ISERROR(Data4!DA$220),0,Data4!DA$220)</f>
        <v>0</v>
      </c>
      <c r="CU100" s="158">
        <f>IF(ISERROR(Data4!DB$220),0,Data4!DB$220)</f>
        <v>0</v>
      </c>
      <c r="CV100" s="158">
        <f>IF(ISERROR(Data4!DC$220),0,Data4!DC$220)</f>
        <v>0</v>
      </c>
      <c r="CW100" s="158">
        <f>IF(ISERROR(Data4!DD$220),0,Data4!DD$220)</f>
        <v>0</v>
      </c>
      <c r="CX100" s="158">
        <f>IF(ISERROR(Data4!DE$220),0,Data4!DE$220)</f>
        <v>0</v>
      </c>
      <c r="CY100" s="158">
        <f>IF(ISERROR(Data4!DF$220),0,Data4!DF$220)</f>
        <v>0</v>
      </c>
      <c r="CZ100" s="158">
        <f>IF(ISERROR(Data4!DG$220),0,Data4!DG$220)</f>
        <v>0</v>
      </c>
      <c r="DA100" s="158">
        <f>IF(ISERROR(Data4!DH$220),0,Data4!DH$220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PoG7UtpW5GfbX1xEm/E39y/D+vta4kioeVUR92PXiR2tWceenLA+17P5Mh2dogr5M1+jM4za50xsBWTcXgYJ4A==" saltValue="DYHNVxjjZHJ1wduQvGUV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22),0,Data4!M$222)</f>
        <v>0</v>
      </c>
      <c r="G90" s="158">
        <f>IF(ISERROR(Data4!N$222),0,Data4!N$222)</f>
        <v>0</v>
      </c>
      <c r="H90" s="158">
        <f>IF(ISERROR(Data4!O$222),0,Data4!O$222)</f>
        <v>0</v>
      </c>
      <c r="I90" s="158">
        <f>IF(ISERROR(Data4!P$222),0,Data4!P$222)</f>
        <v>0</v>
      </c>
      <c r="J90" s="158">
        <f>IF(ISERROR(Data4!Q$222),0,Data4!Q$222)</f>
        <v>0</v>
      </c>
      <c r="K90" s="158">
        <f>IF(ISERROR(Data4!R$222),0,Data4!R$222)</f>
        <v>0</v>
      </c>
      <c r="L90" s="158">
        <f>IF(ISERROR(Data4!S$222),0,Data4!S$222)</f>
        <v>0</v>
      </c>
      <c r="M90" s="158">
        <f>IF(ISERROR(Data4!T$222),0,Data4!T$222)</f>
        <v>0</v>
      </c>
      <c r="N90" s="158">
        <f>IF(ISERROR(Data4!U$222),0,Data4!U$222)</f>
        <v>0</v>
      </c>
      <c r="O90" s="158">
        <f>IF(ISERROR(Data4!V$222),0,Data4!V$222)</f>
        <v>0</v>
      </c>
      <c r="P90" s="158">
        <f>IF(ISERROR(Data4!W$222),0,Data4!W$222)</f>
        <v>0</v>
      </c>
      <c r="Q90" s="158">
        <f>IF(ISERROR(Data4!X$222),0,Data4!X$222)</f>
        <v>0</v>
      </c>
      <c r="R90" s="158">
        <f>IF(ISERROR(Data4!Y$222),0,Data4!Y$222)</f>
        <v>0</v>
      </c>
      <c r="S90" s="158">
        <f>IF(ISERROR(Data4!Z$222),0,Data4!Z$222)</f>
        <v>0</v>
      </c>
      <c r="T90" s="158">
        <f>IF(ISERROR(Data4!AA$222),0,Data4!AA$222)</f>
        <v>0</v>
      </c>
      <c r="U90" s="158">
        <f>IF(ISERROR(Data4!AB$222),0,Data4!AB$222)</f>
        <v>0</v>
      </c>
      <c r="V90" s="158">
        <f>IF(ISERROR(Data4!AC$222),0,Data4!AC$222)</f>
        <v>0</v>
      </c>
      <c r="W90" s="158">
        <f>IF(ISERROR(Data4!AD$222),0,Data4!AD$222)</f>
        <v>0</v>
      </c>
      <c r="X90" s="158">
        <f>IF(ISERROR(Data4!AE$222),0,Data4!AE$222)</f>
        <v>0</v>
      </c>
      <c r="Y90" s="158">
        <f>IF(ISERROR(Data4!AF$222),0,Data4!AF$222)</f>
        <v>0</v>
      </c>
      <c r="Z90" s="158">
        <f>IF(ISERROR(Data4!AG$222),0,Data4!AG$222)</f>
        <v>0</v>
      </c>
      <c r="AA90" s="158">
        <f>IF(ISERROR(Data4!AH$222),0,Data4!AH$222)</f>
        <v>0</v>
      </c>
      <c r="AB90" s="158">
        <f>IF(ISERROR(Data4!AI$222),0,Data4!AI$222)</f>
        <v>0</v>
      </c>
      <c r="AC90" s="158">
        <f>IF(ISERROR(Data4!AJ$222),0,Data4!AJ$222)</f>
        <v>0</v>
      </c>
      <c r="AD90" s="158">
        <f>IF(ISERROR(Data4!AK$222),0,Data4!AK$222)</f>
        <v>0</v>
      </c>
      <c r="AE90" s="158">
        <f>IF(ISERROR(Data4!AL$222),0,Data4!AL$222)</f>
        <v>0</v>
      </c>
      <c r="AF90" s="158">
        <f>IF(ISERROR(Data4!AM$222),0,Data4!AM$222)</f>
        <v>0</v>
      </c>
      <c r="AG90" s="158">
        <f>IF(ISERROR(Data4!AN$222),0,Data4!AN$222)</f>
        <v>0</v>
      </c>
      <c r="AH90" s="158">
        <f>IF(ISERROR(Data4!AO$222),0,Data4!AO$222)</f>
        <v>0</v>
      </c>
      <c r="AI90" s="158">
        <f>IF(ISERROR(Data4!AP$222),0,Data4!AP$222)</f>
        <v>0</v>
      </c>
      <c r="AJ90" s="158">
        <f>IF(ISERROR(Data4!AQ$222),0,Data4!AQ$222)</f>
        <v>0</v>
      </c>
      <c r="AK90" s="158">
        <f>IF(ISERROR(Data4!AR$222),0,Data4!AR$222)</f>
        <v>0</v>
      </c>
      <c r="AL90" s="158">
        <f>IF(ISERROR(Data4!AS$222),0,Data4!AS$222)</f>
        <v>0</v>
      </c>
      <c r="AM90" s="158">
        <f>IF(ISERROR(Data4!AT$222),0,Data4!AT$222)</f>
        <v>0</v>
      </c>
      <c r="AN90" s="158">
        <f>IF(ISERROR(Data4!AU$222),0,Data4!AU$222)</f>
        <v>0</v>
      </c>
      <c r="AO90" s="158">
        <f>IF(ISERROR(Data4!AV$222),0,Data4!AV$222)</f>
        <v>0</v>
      </c>
      <c r="AP90" s="158">
        <f>IF(ISERROR(Data4!AW$222),0,Data4!AW$222)</f>
        <v>0</v>
      </c>
      <c r="AQ90" s="158">
        <f>IF(ISERROR(Data4!AX$222),0,Data4!AX$222)</f>
        <v>0</v>
      </c>
      <c r="AR90" s="158">
        <f>IF(ISERROR(Data4!AY$222),0,Data4!AY$222)</f>
        <v>0</v>
      </c>
      <c r="AS90" s="158">
        <f>IF(ISERROR(Data4!AZ$222),0,Data4!AZ$222)</f>
        <v>0</v>
      </c>
      <c r="AT90" s="158">
        <f>IF(ISERROR(Data4!BA$222),0,Data4!BA$222)</f>
        <v>0</v>
      </c>
      <c r="AU90" s="158">
        <f>IF(ISERROR(Data4!BB$222),0,Data4!BB$222)</f>
        <v>0</v>
      </c>
      <c r="AV90" s="158">
        <f>IF(ISERROR(Data4!BC$222),0,Data4!BC$222)</f>
        <v>0</v>
      </c>
      <c r="AW90" s="158">
        <f>IF(ISERROR(Data4!BD$222),0,Data4!BD$222)</f>
        <v>0</v>
      </c>
      <c r="AX90" s="158">
        <f>IF(ISERROR(Data4!BE$222),0,Data4!BE$222)</f>
        <v>0</v>
      </c>
      <c r="AY90" s="158">
        <f>IF(ISERROR(Data4!BF$222),0,Data4!BF$222)</f>
        <v>0</v>
      </c>
      <c r="AZ90" s="158">
        <f>IF(ISERROR(Data4!BG$222),0,Data4!BG$222)</f>
        <v>0</v>
      </c>
      <c r="BA90" s="158">
        <f>IF(ISERROR(Data4!BH$222),0,Data4!BH$222)</f>
        <v>0</v>
      </c>
      <c r="BB90" s="158">
        <f>IF(ISERROR(Data4!BI$222),0,Data4!BI$222)</f>
        <v>0</v>
      </c>
      <c r="BC90" s="158">
        <f>IF(ISERROR(Data4!BJ$222),0,Data4!BJ$222)</f>
        <v>0</v>
      </c>
      <c r="BD90" s="158">
        <f>IF(ISERROR(Data4!BK$222),0,Data4!BK$222)</f>
        <v>0</v>
      </c>
      <c r="BE90" s="158">
        <f>IF(ISERROR(Data4!BL$222),0,Data4!BL$222)</f>
        <v>0</v>
      </c>
      <c r="BF90" s="158">
        <f>IF(ISERROR(Data4!BM$222),0,Data4!BM$222)</f>
        <v>0</v>
      </c>
      <c r="BG90" s="158">
        <f>IF(ISERROR(Data4!BN$222),0,Data4!BN$222)</f>
        <v>0</v>
      </c>
      <c r="BH90" s="158">
        <f>IF(ISERROR(Data4!BO$222),0,Data4!BO$222)</f>
        <v>0</v>
      </c>
      <c r="BI90" s="158">
        <f>IF(ISERROR(Data4!BP$222),0,Data4!BP$222)</f>
        <v>0</v>
      </c>
      <c r="BJ90" s="158">
        <f>IF(ISERROR(Data4!BQ$222),0,Data4!BQ$222)</f>
        <v>0</v>
      </c>
      <c r="BK90" s="158">
        <f>IF(ISERROR(Data4!BR$222),0,Data4!BR$222)</f>
        <v>0</v>
      </c>
      <c r="BL90" s="158">
        <f>IF(ISERROR(Data4!BS$222),0,Data4!BS$222)</f>
        <v>0</v>
      </c>
      <c r="BM90" s="158">
        <f>IF(ISERROR(Data4!BT$222),0,Data4!BT$222)</f>
        <v>0</v>
      </c>
      <c r="BN90" s="158">
        <f>IF(ISERROR(Data4!BU$222),0,Data4!BU$222)</f>
        <v>0</v>
      </c>
      <c r="BO90" s="158">
        <f>IF(ISERROR(Data4!BV$222),0,Data4!BV$222)</f>
        <v>0</v>
      </c>
      <c r="BP90" s="158">
        <f>IF(ISERROR(Data4!BW$222),0,Data4!BW$222)</f>
        <v>0</v>
      </c>
      <c r="BQ90" s="158">
        <f>IF(ISERROR(Data4!BX$222),0,Data4!BX$222)</f>
        <v>0</v>
      </c>
      <c r="BR90" s="158">
        <f>IF(ISERROR(Data4!BY$222),0,Data4!BY$222)</f>
        <v>0</v>
      </c>
      <c r="BS90" s="158">
        <f>IF(ISERROR(Data4!BZ$222),0,Data4!BZ$222)</f>
        <v>0</v>
      </c>
      <c r="BT90" s="158">
        <f>IF(ISERROR(Data4!CA$222),0,Data4!CA$222)</f>
        <v>0</v>
      </c>
      <c r="BU90" s="158">
        <f>IF(ISERROR(Data4!CB$222),0,Data4!CB$222)</f>
        <v>0</v>
      </c>
      <c r="BV90" s="158">
        <f>IF(ISERROR(Data4!CC$222),0,Data4!CC$222)</f>
        <v>0</v>
      </c>
      <c r="BW90" s="158">
        <f>IF(ISERROR(Data4!CD$222),0,Data4!CD$222)</f>
        <v>0</v>
      </c>
      <c r="BX90" s="158">
        <f>IF(ISERROR(Data4!CE$222),0,Data4!CE$222)</f>
        <v>0</v>
      </c>
      <c r="BY90" s="158">
        <f>IF(ISERROR(Data4!CF$222),0,Data4!CF$222)</f>
        <v>0</v>
      </c>
      <c r="BZ90" s="158">
        <f>IF(ISERROR(Data4!CG$222),0,Data4!CG$222)</f>
        <v>0</v>
      </c>
      <c r="CA90" s="158">
        <f>IF(ISERROR(Data4!CH$222),0,Data4!CH$222)</f>
        <v>0</v>
      </c>
      <c r="CB90" s="158">
        <f>IF(ISERROR(Data4!CI$222),0,Data4!CI$222)</f>
        <v>0</v>
      </c>
      <c r="CC90" s="158">
        <f>IF(ISERROR(Data4!CJ$222),0,Data4!CJ$222)</f>
        <v>0</v>
      </c>
      <c r="CD90" s="158">
        <f>IF(ISERROR(Data4!CK$222),0,Data4!CK$222)</f>
        <v>0</v>
      </c>
      <c r="CE90" s="158">
        <f>IF(ISERROR(Data4!CL$222),0,Data4!CL$222)</f>
        <v>0</v>
      </c>
      <c r="CF90" s="158">
        <f>IF(ISERROR(Data4!CM$222),0,Data4!CM$222)</f>
        <v>0</v>
      </c>
      <c r="CG90" s="158">
        <f>IF(ISERROR(Data4!CN$222),0,Data4!CN$222)</f>
        <v>0</v>
      </c>
      <c r="CH90" s="158">
        <f>IF(ISERROR(Data4!CO$222),0,Data4!CO$222)</f>
        <v>0</v>
      </c>
      <c r="CI90" s="158">
        <f>IF(ISERROR(Data4!CP$222),0,Data4!CP$222)</f>
        <v>0</v>
      </c>
      <c r="CJ90" s="158">
        <f>IF(ISERROR(Data4!CQ$222),0,Data4!CQ$222)</f>
        <v>0</v>
      </c>
      <c r="CK90" s="158">
        <f>IF(ISERROR(Data4!CR$222),0,Data4!CR$222)</f>
        <v>0</v>
      </c>
      <c r="CL90" s="158">
        <f>IF(ISERROR(Data4!CS$222),0,Data4!CS$222)</f>
        <v>0</v>
      </c>
      <c r="CM90" s="158">
        <f>IF(ISERROR(Data4!CT$222),0,Data4!CT$222)</f>
        <v>0</v>
      </c>
      <c r="CN90" s="158">
        <f>IF(ISERROR(Data4!CU$222),0,Data4!CU$222)</f>
        <v>0</v>
      </c>
      <c r="CO90" s="158">
        <f>IF(ISERROR(Data4!CV$222),0,Data4!CV$222)</f>
        <v>0</v>
      </c>
      <c r="CP90" s="158">
        <f>IF(ISERROR(Data4!CW$222),0,Data4!CW$222)</f>
        <v>0</v>
      </c>
      <c r="CQ90" s="158">
        <f>IF(ISERROR(Data4!CX$222),0,Data4!CX$222)</f>
        <v>0</v>
      </c>
      <c r="CR90" s="158">
        <f>IF(ISERROR(Data4!CY$222),0,Data4!CY$222)</f>
        <v>0</v>
      </c>
      <c r="CS90" s="158">
        <f>IF(ISERROR(Data4!CZ$222),0,Data4!CZ$222)</f>
        <v>0</v>
      </c>
      <c r="CT90" s="158">
        <f>IF(ISERROR(Data4!DA$222),0,Data4!DA$222)</f>
        <v>0</v>
      </c>
      <c r="CU90" s="158">
        <f>IF(ISERROR(Data4!DB$222),0,Data4!DB$222)</f>
        <v>0</v>
      </c>
      <c r="CV90" s="158">
        <f>IF(ISERROR(Data4!DC$222),0,Data4!DC$222)</f>
        <v>0</v>
      </c>
      <c r="CW90" s="158">
        <f>IF(ISERROR(Data4!DD$222),0,Data4!DD$222)</f>
        <v>0</v>
      </c>
      <c r="CX90" s="158">
        <f>IF(ISERROR(Data4!DE$222),0,Data4!DE$222)</f>
        <v>0</v>
      </c>
      <c r="CY90" s="158">
        <f>IF(ISERROR(Data4!DF$222),0,Data4!DF$222)</f>
        <v>0</v>
      </c>
      <c r="CZ90" s="158">
        <f>IF(ISERROR(Data4!DG$222),0,Data4!DG$222)</f>
        <v>0</v>
      </c>
      <c r="DA90" s="158">
        <f>IF(ISERROR(Data4!DH$222),0,Data4!DH$222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23),0,Data4!M$223)</f>
        <v>0</v>
      </c>
      <c r="G91" s="158">
        <f>IF(ISERROR(Data4!N$223),0,Data4!N$223)</f>
        <v>0</v>
      </c>
      <c r="H91" s="158">
        <f>IF(ISERROR(Data4!O$223),0,Data4!O$223)</f>
        <v>0</v>
      </c>
      <c r="I91" s="158">
        <f>IF(ISERROR(Data4!P$223),0,Data4!P$223)</f>
        <v>0</v>
      </c>
      <c r="J91" s="158">
        <f>IF(ISERROR(Data4!Q$223),0,Data4!Q$223)</f>
        <v>0</v>
      </c>
      <c r="K91" s="158">
        <f>IF(ISERROR(Data4!R$223),0,Data4!R$223)</f>
        <v>0</v>
      </c>
      <c r="L91" s="158">
        <f>IF(ISERROR(Data4!S$223),0,Data4!S$223)</f>
        <v>0</v>
      </c>
      <c r="M91" s="158">
        <f>IF(ISERROR(Data4!T$223),0,Data4!T$223)</f>
        <v>0</v>
      </c>
      <c r="N91" s="158">
        <f>IF(ISERROR(Data4!U$223),0,Data4!U$223)</f>
        <v>0</v>
      </c>
      <c r="O91" s="158">
        <f>IF(ISERROR(Data4!V$223),0,Data4!V$223)</f>
        <v>0</v>
      </c>
      <c r="P91" s="158">
        <f>IF(ISERROR(Data4!W$223),0,Data4!W$223)</f>
        <v>0</v>
      </c>
      <c r="Q91" s="158">
        <f>IF(ISERROR(Data4!X$223),0,Data4!X$223)</f>
        <v>0</v>
      </c>
      <c r="R91" s="158">
        <f>IF(ISERROR(Data4!Y$223),0,Data4!Y$223)</f>
        <v>0</v>
      </c>
      <c r="S91" s="158">
        <f>IF(ISERROR(Data4!Z$223),0,Data4!Z$223)</f>
        <v>0</v>
      </c>
      <c r="T91" s="158">
        <f>IF(ISERROR(Data4!AA$223),0,Data4!AA$223)</f>
        <v>0</v>
      </c>
      <c r="U91" s="158">
        <f>IF(ISERROR(Data4!AB$223),0,Data4!AB$223)</f>
        <v>0</v>
      </c>
      <c r="V91" s="158">
        <f>IF(ISERROR(Data4!AC$223),0,Data4!AC$223)</f>
        <v>0</v>
      </c>
      <c r="W91" s="158">
        <f>IF(ISERROR(Data4!AD$223),0,Data4!AD$223)</f>
        <v>0</v>
      </c>
      <c r="X91" s="158">
        <f>IF(ISERROR(Data4!AE$223),0,Data4!AE$223)</f>
        <v>0</v>
      </c>
      <c r="Y91" s="158">
        <f>IF(ISERROR(Data4!AF$223),0,Data4!AF$223)</f>
        <v>0</v>
      </c>
      <c r="Z91" s="158">
        <f>IF(ISERROR(Data4!AG$223),0,Data4!AG$223)</f>
        <v>0</v>
      </c>
      <c r="AA91" s="158">
        <f>IF(ISERROR(Data4!AH$223),0,Data4!AH$223)</f>
        <v>0</v>
      </c>
      <c r="AB91" s="158">
        <f>IF(ISERROR(Data4!AI$223),0,Data4!AI$223)</f>
        <v>0</v>
      </c>
      <c r="AC91" s="158">
        <f>IF(ISERROR(Data4!AJ$223),0,Data4!AJ$223)</f>
        <v>0</v>
      </c>
      <c r="AD91" s="158">
        <f>IF(ISERROR(Data4!AK$223),0,Data4!AK$223)</f>
        <v>0</v>
      </c>
      <c r="AE91" s="158">
        <f>IF(ISERROR(Data4!AL$223),0,Data4!AL$223)</f>
        <v>0</v>
      </c>
      <c r="AF91" s="158">
        <f>IF(ISERROR(Data4!AM$223),0,Data4!AM$223)</f>
        <v>0</v>
      </c>
      <c r="AG91" s="158">
        <f>IF(ISERROR(Data4!AN$223),0,Data4!AN$223)</f>
        <v>0</v>
      </c>
      <c r="AH91" s="158">
        <f>IF(ISERROR(Data4!AO$223),0,Data4!AO$223)</f>
        <v>0</v>
      </c>
      <c r="AI91" s="158">
        <f>IF(ISERROR(Data4!AP$223),0,Data4!AP$223)</f>
        <v>0</v>
      </c>
      <c r="AJ91" s="158">
        <f>IF(ISERROR(Data4!AQ$223),0,Data4!AQ$223)</f>
        <v>0</v>
      </c>
      <c r="AK91" s="158">
        <f>IF(ISERROR(Data4!AR$223),0,Data4!AR$223)</f>
        <v>0</v>
      </c>
      <c r="AL91" s="158">
        <f>IF(ISERROR(Data4!AS$223),0,Data4!AS$223)</f>
        <v>0</v>
      </c>
      <c r="AM91" s="158">
        <f>IF(ISERROR(Data4!AT$223),0,Data4!AT$223)</f>
        <v>0</v>
      </c>
      <c r="AN91" s="158">
        <f>IF(ISERROR(Data4!AU$223),0,Data4!AU$223)</f>
        <v>0</v>
      </c>
      <c r="AO91" s="158">
        <f>IF(ISERROR(Data4!AV$223),0,Data4!AV$223)</f>
        <v>0</v>
      </c>
      <c r="AP91" s="158">
        <f>IF(ISERROR(Data4!AW$223),0,Data4!AW$223)</f>
        <v>0</v>
      </c>
      <c r="AQ91" s="158">
        <f>IF(ISERROR(Data4!AX$223),0,Data4!AX$223)</f>
        <v>0</v>
      </c>
      <c r="AR91" s="158">
        <f>IF(ISERROR(Data4!AY$223),0,Data4!AY$223)</f>
        <v>0</v>
      </c>
      <c r="AS91" s="158">
        <f>IF(ISERROR(Data4!AZ$223),0,Data4!AZ$223)</f>
        <v>0</v>
      </c>
      <c r="AT91" s="158">
        <f>IF(ISERROR(Data4!BA$223),0,Data4!BA$223)</f>
        <v>0</v>
      </c>
      <c r="AU91" s="158">
        <f>IF(ISERROR(Data4!BB$223),0,Data4!BB$223)</f>
        <v>0</v>
      </c>
      <c r="AV91" s="158">
        <f>IF(ISERROR(Data4!BC$223),0,Data4!BC$223)</f>
        <v>0</v>
      </c>
      <c r="AW91" s="158">
        <f>IF(ISERROR(Data4!BD$223),0,Data4!BD$223)</f>
        <v>0</v>
      </c>
      <c r="AX91" s="158">
        <f>IF(ISERROR(Data4!BE$223),0,Data4!BE$223)</f>
        <v>0</v>
      </c>
      <c r="AY91" s="158">
        <f>IF(ISERROR(Data4!BF$223),0,Data4!BF$223)</f>
        <v>0</v>
      </c>
      <c r="AZ91" s="158">
        <f>IF(ISERROR(Data4!BG$223),0,Data4!BG$223)</f>
        <v>0</v>
      </c>
      <c r="BA91" s="158">
        <f>IF(ISERROR(Data4!BH$223),0,Data4!BH$223)</f>
        <v>0</v>
      </c>
      <c r="BB91" s="158">
        <f>IF(ISERROR(Data4!BI$223),0,Data4!BI$223)</f>
        <v>0</v>
      </c>
      <c r="BC91" s="158">
        <f>IF(ISERROR(Data4!BJ$223),0,Data4!BJ$223)</f>
        <v>0</v>
      </c>
      <c r="BD91" s="158">
        <f>IF(ISERROR(Data4!BK$223),0,Data4!BK$223)</f>
        <v>0</v>
      </c>
      <c r="BE91" s="158">
        <f>IF(ISERROR(Data4!BL$223),0,Data4!BL$223)</f>
        <v>0</v>
      </c>
      <c r="BF91" s="158">
        <f>IF(ISERROR(Data4!BM$223),0,Data4!BM$223)</f>
        <v>0</v>
      </c>
      <c r="BG91" s="158">
        <f>IF(ISERROR(Data4!BN$223),0,Data4!BN$223)</f>
        <v>0</v>
      </c>
      <c r="BH91" s="158">
        <f>IF(ISERROR(Data4!BO$223),0,Data4!BO$223)</f>
        <v>0</v>
      </c>
      <c r="BI91" s="158">
        <f>IF(ISERROR(Data4!BP$223),0,Data4!BP$223)</f>
        <v>0</v>
      </c>
      <c r="BJ91" s="158">
        <f>IF(ISERROR(Data4!BQ$223),0,Data4!BQ$223)</f>
        <v>0</v>
      </c>
      <c r="BK91" s="158">
        <f>IF(ISERROR(Data4!BR$223),0,Data4!BR$223)</f>
        <v>0</v>
      </c>
      <c r="BL91" s="158">
        <f>IF(ISERROR(Data4!BS$223),0,Data4!BS$223)</f>
        <v>0</v>
      </c>
      <c r="BM91" s="158">
        <f>IF(ISERROR(Data4!BT$223),0,Data4!BT$223)</f>
        <v>0</v>
      </c>
      <c r="BN91" s="158">
        <f>IF(ISERROR(Data4!BU$223),0,Data4!BU$223)</f>
        <v>0</v>
      </c>
      <c r="BO91" s="158">
        <f>IF(ISERROR(Data4!BV$223),0,Data4!BV$223)</f>
        <v>0</v>
      </c>
      <c r="BP91" s="158">
        <f>IF(ISERROR(Data4!BW$223),0,Data4!BW$223)</f>
        <v>0</v>
      </c>
      <c r="BQ91" s="158">
        <f>IF(ISERROR(Data4!BX$223),0,Data4!BX$223)</f>
        <v>0</v>
      </c>
      <c r="BR91" s="158">
        <f>IF(ISERROR(Data4!BY$223),0,Data4!BY$223)</f>
        <v>0</v>
      </c>
      <c r="BS91" s="158">
        <f>IF(ISERROR(Data4!BZ$223),0,Data4!BZ$223)</f>
        <v>0</v>
      </c>
      <c r="BT91" s="158">
        <f>IF(ISERROR(Data4!CA$223),0,Data4!CA$223)</f>
        <v>0</v>
      </c>
      <c r="BU91" s="158">
        <f>IF(ISERROR(Data4!CB$223),0,Data4!CB$223)</f>
        <v>0</v>
      </c>
      <c r="BV91" s="158">
        <f>IF(ISERROR(Data4!CC$223),0,Data4!CC$223)</f>
        <v>0</v>
      </c>
      <c r="BW91" s="158">
        <f>IF(ISERROR(Data4!CD$223),0,Data4!CD$223)</f>
        <v>0</v>
      </c>
      <c r="BX91" s="158">
        <f>IF(ISERROR(Data4!CE$223),0,Data4!CE$223)</f>
        <v>0</v>
      </c>
      <c r="BY91" s="158">
        <f>IF(ISERROR(Data4!CF$223),0,Data4!CF$223)</f>
        <v>0</v>
      </c>
      <c r="BZ91" s="158">
        <f>IF(ISERROR(Data4!CG$223),0,Data4!CG$223)</f>
        <v>0</v>
      </c>
      <c r="CA91" s="158">
        <f>IF(ISERROR(Data4!CH$223),0,Data4!CH$223)</f>
        <v>0</v>
      </c>
      <c r="CB91" s="158">
        <f>IF(ISERROR(Data4!CI$223),0,Data4!CI$223)</f>
        <v>0</v>
      </c>
      <c r="CC91" s="158">
        <f>IF(ISERROR(Data4!CJ$223),0,Data4!CJ$223)</f>
        <v>0</v>
      </c>
      <c r="CD91" s="158">
        <f>IF(ISERROR(Data4!CK$223),0,Data4!CK$223)</f>
        <v>0</v>
      </c>
      <c r="CE91" s="158">
        <f>IF(ISERROR(Data4!CL$223),0,Data4!CL$223)</f>
        <v>0</v>
      </c>
      <c r="CF91" s="158">
        <f>IF(ISERROR(Data4!CM$223),0,Data4!CM$223)</f>
        <v>0</v>
      </c>
      <c r="CG91" s="158">
        <f>IF(ISERROR(Data4!CN$223),0,Data4!CN$223)</f>
        <v>0</v>
      </c>
      <c r="CH91" s="158">
        <f>IF(ISERROR(Data4!CO$223),0,Data4!CO$223)</f>
        <v>0</v>
      </c>
      <c r="CI91" s="158">
        <f>IF(ISERROR(Data4!CP$223),0,Data4!CP$223)</f>
        <v>0</v>
      </c>
      <c r="CJ91" s="158">
        <f>IF(ISERROR(Data4!CQ$223),0,Data4!CQ$223)</f>
        <v>0</v>
      </c>
      <c r="CK91" s="158">
        <f>IF(ISERROR(Data4!CR$223),0,Data4!CR$223)</f>
        <v>0</v>
      </c>
      <c r="CL91" s="158">
        <f>IF(ISERROR(Data4!CS$223),0,Data4!CS$223)</f>
        <v>0</v>
      </c>
      <c r="CM91" s="158">
        <f>IF(ISERROR(Data4!CT$223),0,Data4!CT$223)</f>
        <v>0</v>
      </c>
      <c r="CN91" s="158">
        <f>IF(ISERROR(Data4!CU$223),0,Data4!CU$223)</f>
        <v>0</v>
      </c>
      <c r="CO91" s="158">
        <f>IF(ISERROR(Data4!CV$223),0,Data4!CV$223)</f>
        <v>0</v>
      </c>
      <c r="CP91" s="158">
        <f>IF(ISERROR(Data4!CW$223),0,Data4!CW$223)</f>
        <v>0</v>
      </c>
      <c r="CQ91" s="158">
        <f>IF(ISERROR(Data4!CX$223),0,Data4!CX$223)</f>
        <v>0</v>
      </c>
      <c r="CR91" s="158">
        <f>IF(ISERROR(Data4!CY$223),0,Data4!CY$223)</f>
        <v>0</v>
      </c>
      <c r="CS91" s="158">
        <f>IF(ISERROR(Data4!CZ$223),0,Data4!CZ$223)</f>
        <v>0</v>
      </c>
      <c r="CT91" s="158">
        <f>IF(ISERROR(Data4!DA$223),0,Data4!DA$223)</f>
        <v>0</v>
      </c>
      <c r="CU91" s="158">
        <f>IF(ISERROR(Data4!DB$223),0,Data4!DB$223)</f>
        <v>0</v>
      </c>
      <c r="CV91" s="158">
        <f>IF(ISERROR(Data4!DC$223),0,Data4!DC$223)</f>
        <v>0</v>
      </c>
      <c r="CW91" s="158">
        <f>IF(ISERROR(Data4!DD$223),0,Data4!DD$223)</f>
        <v>0</v>
      </c>
      <c r="CX91" s="158">
        <f>IF(ISERROR(Data4!DE$223),0,Data4!DE$223)</f>
        <v>0</v>
      </c>
      <c r="CY91" s="158">
        <f>IF(ISERROR(Data4!DF$223),0,Data4!DF$223)</f>
        <v>0</v>
      </c>
      <c r="CZ91" s="158">
        <f>IF(ISERROR(Data4!DG$223),0,Data4!DG$223)</f>
        <v>0</v>
      </c>
      <c r="DA91" s="158">
        <f>IF(ISERROR(Data4!DH$223),0,Data4!DH$223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24),0,Data4!M$224)</f>
        <v>0</v>
      </c>
      <c r="G92" s="158">
        <f>IF(ISERROR(Data4!N$224),0,Data4!N$224)</f>
        <v>0</v>
      </c>
      <c r="H92" s="158">
        <f>IF(ISERROR(Data4!O$224),0,Data4!O$224)</f>
        <v>0</v>
      </c>
      <c r="I92" s="158">
        <f>IF(ISERROR(Data4!P$224),0,Data4!P$224)</f>
        <v>0</v>
      </c>
      <c r="J92" s="158">
        <f>IF(ISERROR(Data4!Q$224),0,Data4!Q$224)</f>
        <v>0</v>
      </c>
      <c r="K92" s="158">
        <f>IF(ISERROR(Data4!R$224),0,Data4!R$224)</f>
        <v>0</v>
      </c>
      <c r="L92" s="158">
        <f>IF(ISERROR(Data4!S$224),0,Data4!S$224)</f>
        <v>0</v>
      </c>
      <c r="M92" s="158">
        <f>IF(ISERROR(Data4!T$224),0,Data4!T$224)</f>
        <v>0</v>
      </c>
      <c r="N92" s="158">
        <f>IF(ISERROR(Data4!U$224),0,Data4!U$224)</f>
        <v>0</v>
      </c>
      <c r="O92" s="158">
        <f>IF(ISERROR(Data4!V$224),0,Data4!V$224)</f>
        <v>0</v>
      </c>
      <c r="P92" s="158">
        <f>IF(ISERROR(Data4!W$224),0,Data4!W$224)</f>
        <v>0</v>
      </c>
      <c r="Q92" s="158">
        <f>IF(ISERROR(Data4!X$224),0,Data4!X$224)</f>
        <v>0</v>
      </c>
      <c r="R92" s="158">
        <f>IF(ISERROR(Data4!Y$224),0,Data4!Y$224)</f>
        <v>0</v>
      </c>
      <c r="S92" s="158">
        <f>IF(ISERROR(Data4!Z$224),0,Data4!Z$224)</f>
        <v>0</v>
      </c>
      <c r="T92" s="158">
        <f>IF(ISERROR(Data4!AA$224),0,Data4!AA$224)</f>
        <v>0</v>
      </c>
      <c r="U92" s="158">
        <f>IF(ISERROR(Data4!AB$224),0,Data4!AB$224)</f>
        <v>0</v>
      </c>
      <c r="V92" s="158">
        <f>IF(ISERROR(Data4!AC$224),0,Data4!AC$224)</f>
        <v>0</v>
      </c>
      <c r="W92" s="158">
        <f>IF(ISERROR(Data4!AD$224),0,Data4!AD$224)</f>
        <v>0</v>
      </c>
      <c r="X92" s="158">
        <f>IF(ISERROR(Data4!AE$224),0,Data4!AE$224)</f>
        <v>0</v>
      </c>
      <c r="Y92" s="158">
        <f>IF(ISERROR(Data4!AF$224),0,Data4!AF$224)</f>
        <v>0</v>
      </c>
      <c r="Z92" s="158">
        <f>IF(ISERROR(Data4!AG$224),0,Data4!AG$224)</f>
        <v>0</v>
      </c>
      <c r="AA92" s="158">
        <f>IF(ISERROR(Data4!AH$224),0,Data4!AH$224)</f>
        <v>0</v>
      </c>
      <c r="AB92" s="158">
        <f>IF(ISERROR(Data4!AI$224),0,Data4!AI$224)</f>
        <v>0</v>
      </c>
      <c r="AC92" s="158">
        <f>IF(ISERROR(Data4!AJ$224),0,Data4!AJ$224)</f>
        <v>0</v>
      </c>
      <c r="AD92" s="158">
        <f>IF(ISERROR(Data4!AK$224),0,Data4!AK$224)</f>
        <v>0</v>
      </c>
      <c r="AE92" s="158">
        <f>IF(ISERROR(Data4!AL$224),0,Data4!AL$224)</f>
        <v>0</v>
      </c>
      <c r="AF92" s="158">
        <f>IF(ISERROR(Data4!AM$224),0,Data4!AM$224)</f>
        <v>0</v>
      </c>
      <c r="AG92" s="158">
        <f>IF(ISERROR(Data4!AN$224),0,Data4!AN$224)</f>
        <v>0</v>
      </c>
      <c r="AH92" s="158">
        <f>IF(ISERROR(Data4!AO$224),0,Data4!AO$224)</f>
        <v>0</v>
      </c>
      <c r="AI92" s="158">
        <f>IF(ISERROR(Data4!AP$224),0,Data4!AP$224)</f>
        <v>0</v>
      </c>
      <c r="AJ92" s="158">
        <f>IF(ISERROR(Data4!AQ$224),0,Data4!AQ$224)</f>
        <v>0</v>
      </c>
      <c r="AK92" s="158">
        <f>IF(ISERROR(Data4!AR$224),0,Data4!AR$224)</f>
        <v>0</v>
      </c>
      <c r="AL92" s="158">
        <f>IF(ISERROR(Data4!AS$224),0,Data4!AS$224)</f>
        <v>0</v>
      </c>
      <c r="AM92" s="158">
        <f>IF(ISERROR(Data4!AT$224),0,Data4!AT$224)</f>
        <v>0</v>
      </c>
      <c r="AN92" s="158">
        <f>IF(ISERROR(Data4!AU$224),0,Data4!AU$224)</f>
        <v>0</v>
      </c>
      <c r="AO92" s="158">
        <f>IF(ISERROR(Data4!AV$224),0,Data4!AV$224)</f>
        <v>0</v>
      </c>
      <c r="AP92" s="158">
        <f>IF(ISERROR(Data4!AW$224),0,Data4!AW$224)</f>
        <v>0</v>
      </c>
      <c r="AQ92" s="158">
        <f>IF(ISERROR(Data4!AX$224),0,Data4!AX$224)</f>
        <v>0</v>
      </c>
      <c r="AR92" s="158">
        <f>IF(ISERROR(Data4!AY$224),0,Data4!AY$224)</f>
        <v>0</v>
      </c>
      <c r="AS92" s="158">
        <f>IF(ISERROR(Data4!AZ$224),0,Data4!AZ$224)</f>
        <v>0</v>
      </c>
      <c r="AT92" s="158">
        <f>IF(ISERROR(Data4!BA$224),0,Data4!BA$224)</f>
        <v>0</v>
      </c>
      <c r="AU92" s="158">
        <f>IF(ISERROR(Data4!BB$224),0,Data4!BB$224)</f>
        <v>0</v>
      </c>
      <c r="AV92" s="158">
        <f>IF(ISERROR(Data4!BC$224),0,Data4!BC$224)</f>
        <v>0</v>
      </c>
      <c r="AW92" s="158">
        <f>IF(ISERROR(Data4!BD$224),0,Data4!BD$224)</f>
        <v>0</v>
      </c>
      <c r="AX92" s="158">
        <f>IF(ISERROR(Data4!BE$224),0,Data4!BE$224)</f>
        <v>0</v>
      </c>
      <c r="AY92" s="158">
        <f>IF(ISERROR(Data4!BF$224),0,Data4!BF$224)</f>
        <v>0</v>
      </c>
      <c r="AZ92" s="158">
        <f>IF(ISERROR(Data4!BG$224),0,Data4!BG$224)</f>
        <v>0</v>
      </c>
      <c r="BA92" s="158">
        <f>IF(ISERROR(Data4!BH$224),0,Data4!BH$224)</f>
        <v>0</v>
      </c>
      <c r="BB92" s="158">
        <f>IF(ISERROR(Data4!BI$224),0,Data4!BI$224)</f>
        <v>0</v>
      </c>
      <c r="BC92" s="158">
        <f>IF(ISERROR(Data4!BJ$224),0,Data4!BJ$224)</f>
        <v>0</v>
      </c>
      <c r="BD92" s="158">
        <f>IF(ISERROR(Data4!BK$224),0,Data4!BK$224)</f>
        <v>0</v>
      </c>
      <c r="BE92" s="158">
        <f>IF(ISERROR(Data4!BL$224),0,Data4!BL$224)</f>
        <v>0</v>
      </c>
      <c r="BF92" s="158">
        <f>IF(ISERROR(Data4!BM$224),0,Data4!BM$224)</f>
        <v>0</v>
      </c>
      <c r="BG92" s="158">
        <f>IF(ISERROR(Data4!BN$224),0,Data4!BN$224)</f>
        <v>0</v>
      </c>
      <c r="BH92" s="158">
        <f>IF(ISERROR(Data4!BO$224),0,Data4!BO$224)</f>
        <v>0</v>
      </c>
      <c r="BI92" s="158">
        <f>IF(ISERROR(Data4!BP$224),0,Data4!BP$224)</f>
        <v>0</v>
      </c>
      <c r="BJ92" s="158">
        <f>IF(ISERROR(Data4!BQ$224),0,Data4!BQ$224)</f>
        <v>0</v>
      </c>
      <c r="BK92" s="158">
        <f>IF(ISERROR(Data4!BR$224),0,Data4!BR$224)</f>
        <v>0</v>
      </c>
      <c r="BL92" s="158">
        <f>IF(ISERROR(Data4!BS$224),0,Data4!BS$224)</f>
        <v>0</v>
      </c>
      <c r="BM92" s="158">
        <f>IF(ISERROR(Data4!BT$224),0,Data4!BT$224)</f>
        <v>0</v>
      </c>
      <c r="BN92" s="158">
        <f>IF(ISERROR(Data4!BU$224),0,Data4!BU$224)</f>
        <v>0</v>
      </c>
      <c r="BO92" s="158">
        <f>IF(ISERROR(Data4!BV$224),0,Data4!BV$224)</f>
        <v>0</v>
      </c>
      <c r="BP92" s="158">
        <f>IF(ISERROR(Data4!BW$224),0,Data4!BW$224)</f>
        <v>0</v>
      </c>
      <c r="BQ92" s="158">
        <f>IF(ISERROR(Data4!BX$224),0,Data4!BX$224)</f>
        <v>0</v>
      </c>
      <c r="BR92" s="158">
        <f>IF(ISERROR(Data4!BY$224),0,Data4!BY$224)</f>
        <v>0</v>
      </c>
      <c r="BS92" s="158">
        <f>IF(ISERROR(Data4!BZ$224),0,Data4!BZ$224)</f>
        <v>0</v>
      </c>
      <c r="BT92" s="158">
        <f>IF(ISERROR(Data4!CA$224),0,Data4!CA$224)</f>
        <v>0</v>
      </c>
      <c r="BU92" s="158">
        <f>IF(ISERROR(Data4!CB$224),0,Data4!CB$224)</f>
        <v>0</v>
      </c>
      <c r="BV92" s="158">
        <f>IF(ISERROR(Data4!CC$224),0,Data4!CC$224)</f>
        <v>0</v>
      </c>
      <c r="BW92" s="158">
        <f>IF(ISERROR(Data4!CD$224),0,Data4!CD$224)</f>
        <v>0</v>
      </c>
      <c r="BX92" s="158">
        <f>IF(ISERROR(Data4!CE$224),0,Data4!CE$224)</f>
        <v>0</v>
      </c>
      <c r="BY92" s="158">
        <f>IF(ISERROR(Data4!CF$224),0,Data4!CF$224)</f>
        <v>0</v>
      </c>
      <c r="BZ92" s="158">
        <f>IF(ISERROR(Data4!CG$224),0,Data4!CG$224)</f>
        <v>0</v>
      </c>
      <c r="CA92" s="158">
        <f>IF(ISERROR(Data4!CH$224),0,Data4!CH$224)</f>
        <v>0</v>
      </c>
      <c r="CB92" s="158">
        <f>IF(ISERROR(Data4!CI$224),0,Data4!CI$224)</f>
        <v>0</v>
      </c>
      <c r="CC92" s="158">
        <f>IF(ISERROR(Data4!CJ$224),0,Data4!CJ$224)</f>
        <v>0</v>
      </c>
      <c r="CD92" s="158">
        <f>IF(ISERROR(Data4!CK$224),0,Data4!CK$224)</f>
        <v>0</v>
      </c>
      <c r="CE92" s="158">
        <f>IF(ISERROR(Data4!CL$224),0,Data4!CL$224)</f>
        <v>0</v>
      </c>
      <c r="CF92" s="158">
        <f>IF(ISERROR(Data4!CM$224),0,Data4!CM$224)</f>
        <v>0</v>
      </c>
      <c r="CG92" s="158">
        <f>IF(ISERROR(Data4!CN$224),0,Data4!CN$224)</f>
        <v>0</v>
      </c>
      <c r="CH92" s="158">
        <f>IF(ISERROR(Data4!CO$224),0,Data4!CO$224)</f>
        <v>0</v>
      </c>
      <c r="CI92" s="158">
        <f>IF(ISERROR(Data4!CP$224),0,Data4!CP$224)</f>
        <v>0</v>
      </c>
      <c r="CJ92" s="158">
        <f>IF(ISERROR(Data4!CQ$224),0,Data4!CQ$224)</f>
        <v>0</v>
      </c>
      <c r="CK92" s="158">
        <f>IF(ISERROR(Data4!CR$224),0,Data4!CR$224)</f>
        <v>0</v>
      </c>
      <c r="CL92" s="158">
        <f>IF(ISERROR(Data4!CS$224),0,Data4!CS$224)</f>
        <v>0</v>
      </c>
      <c r="CM92" s="158">
        <f>IF(ISERROR(Data4!CT$224),0,Data4!CT$224)</f>
        <v>0</v>
      </c>
      <c r="CN92" s="158">
        <f>IF(ISERROR(Data4!CU$224),0,Data4!CU$224)</f>
        <v>0</v>
      </c>
      <c r="CO92" s="158">
        <f>IF(ISERROR(Data4!CV$224),0,Data4!CV$224)</f>
        <v>0</v>
      </c>
      <c r="CP92" s="158">
        <f>IF(ISERROR(Data4!CW$224),0,Data4!CW$224)</f>
        <v>0</v>
      </c>
      <c r="CQ92" s="158">
        <f>IF(ISERROR(Data4!CX$224),0,Data4!CX$224)</f>
        <v>0</v>
      </c>
      <c r="CR92" s="158">
        <f>IF(ISERROR(Data4!CY$224),0,Data4!CY$224)</f>
        <v>0</v>
      </c>
      <c r="CS92" s="158">
        <f>IF(ISERROR(Data4!CZ$224),0,Data4!CZ$224)</f>
        <v>0</v>
      </c>
      <c r="CT92" s="158">
        <f>IF(ISERROR(Data4!DA$224),0,Data4!DA$224)</f>
        <v>0</v>
      </c>
      <c r="CU92" s="158">
        <f>IF(ISERROR(Data4!DB$224),0,Data4!DB$224)</f>
        <v>0</v>
      </c>
      <c r="CV92" s="158">
        <f>IF(ISERROR(Data4!DC$224),0,Data4!DC$224)</f>
        <v>0</v>
      </c>
      <c r="CW92" s="158">
        <f>IF(ISERROR(Data4!DD$224),0,Data4!DD$224)</f>
        <v>0</v>
      </c>
      <c r="CX92" s="158">
        <f>IF(ISERROR(Data4!DE$224),0,Data4!DE$224)</f>
        <v>0</v>
      </c>
      <c r="CY92" s="158">
        <f>IF(ISERROR(Data4!DF$224),0,Data4!DF$224)</f>
        <v>0</v>
      </c>
      <c r="CZ92" s="158">
        <f>IF(ISERROR(Data4!DG$224),0,Data4!DG$224)</f>
        <v>0</v>
      </c>
      <c r="DA92" s="158">
        <f>IF(ISERROR(Data4!DH$224),0,Data4!DH$224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25),0,Data4!M$225)</f>
        <v>0</v>
      </c>
      <c r="G93" s="158">
        <f>IF(ISERROR(Data4!N$225),0,Data4!N$225)</f>
        <v>0</v>
      </c>
      <c r="H93" s="158">
        <f>IF(ISERROR(Data4!O$225),0,Data4!O$225)</f>
        <v>0</v>
      </c>
      <c r="I93" s="158">
        <f>IF(ISERROR(Data4!P$225),0,Data4!P$225)</f>
        <v>0</v>
      </c>
      <c r="J93" s="158">
        <f>IF(ISERROR(Data4!Q$225),0,Data4!Q$225)</f>
        <v>0</v>
      </c>
      <c r="K93" s="158">
        <f>IF(ISERROR(Data4!R$225),0,Data4!R$225)</f>
        <v>0</v>
      </c>
      <c r="L93" s="158">
        <f>IF(ISERROR(Data4!S$225),0,Data4!S$225)</f>
        <v>0</v>
      </c>
      <c r="M93" s="158">
        <f>IF(ISERROR(Data4!T$225),0,Data4!T$225)</f>
        <v>0</v>
      </c>
      <c r="N93" s="158">
        <f>IF(ISERROR(Data4!U$225),0,Data4!U$225)</f>
        <v>0</v>
      </c>
      <c r="O93" s="158">
        <f>IF(ISERROR(Data4!V$225),0,Data4!V$225)</f>
        <v>0</v>
      </c>
      <c r="P93" s="158">
        <f>IF(ISERROR(Data4!W$225),0,Data4!W$225)</f>
        <v>0</v>
      </c>
      <c r="Q93" s="158">
        <f>IF(ISERROR(Data4!X$225),0,Data4!X$225)</f>
        <v>0</v>
      </c>
      <c r="R93" s="158">
        <f>IF(ISERROR(Data4!Y$225),0,Data4!Y$225)</f>
        <v>0</v>
      </c>
      <c r="S93" s="158">
        <f>IF(ISERROR(Data4!Z$225),0,Data4!Z$225)</f>
        <v>0</v>
      </c>
      <c r="T93" s="158">
        <f>IF(ISERROR(Data4!AA$225),0,Data4!AA$225)</f>
        <v>0</v>
      </c>
      <c r="U93" s="158">
        <f>IF(ISERROR(Data4!AB$225),0,Data4!AB$225)</f>
        <v>0</v>
      </c>
      <c r="V93" s="158">
        <f>IF(ISERROR(Data4!AC$225),0,Data4!AC$225)</f>
        <v>0</v>
      </c>
      <c r="W93" s="158">
        <f>IF(ISERROR(Data4!AD$225),0,Data4!AD$225)</f>
        <v>0</v>
      </c>
      <c r="X93" s="158">
        <f>IF(ISERROR(Data4!AE$225),0,Data4!AE$225)</f>
        <v>0</v>
      </c>
      <c r="Y93" s="158">
        <f>IF(ISERROR(Data4!AF$225),0,Data4!AF$225)</f>
        <v>0</v>
      </c>
      <c r="Z93" s="158">
        <f>IF(ISERROR(Data4!AG$225),0,Data4!AG$225)</f>
        <v>0</v>
      </c>
      <c r="AA93" s="158">
        <f>IF(ISERROR(Data4!AH$225),0,Data4!AH$225)</f>
        <v>0</v>
      </c>
      <c r="AB93" s="158">
        <f>IF(ISERROR(Data4!AI$225),0,Data4!AI$225)</f>
        <v>0</v>
      </c>
      <c r="AC93" s="158">
        <f>IF(ISERROR(Data4!AJ$225),0,Data4!AJ$225)</f>
        <v>0</v>
      </c>
      <c r="AD93" s="158">
        <f>IF(ISERROR(Data4!AK$225),0,Data4!AK$225)</f>
        <v>0</v>
      </c>
      <c r="AE93" s="158">
        <f>IF(ISERROR(Data4!AL$225),0,Data4!AL$225)</f>
        <v>0</v>
      </c>
      <c r="AF93" s="158">
        <f>IF(ISERROR(Data4!AM$225),0,Data4!AM$225)</f>
        <v>0</v>
      </c>
      <c r="AG93" s="158">
        <f>IF(ISERROR(Data4!AN$225),0,Data4!AN$225)</f>
        <v>0</v>
      </c>
      <c r="AH93" s="158">
        <f>IF(ISERROR(Data4!AO$225),0,Data4!AO$225)</f>
        <v>0</v>
      </c>
      <c r="AI93" s="158">
        <f>IF(ISERROR(Data4!AP$225),0,Data4!AP$225)</f>
        <v>0</v>
      </c>
      <c r="AJ93" s="158">
        <f>IF(ISERROR(Data4!AQ$225),0,Data4!AQ$225)</f>
        <v>0</v>
      </c>
      <c r="AK93" s="158">
        <f>IF(ISERROR(Data4!AR$225),0,Data4!AR$225)</f>
        <v>0</v>
      </c>
      <c r="AL93" s="158">
        <f>IF(ISERROR(Data4!AS$225),0,Data4!AS$225)</f>
        <v>0</v>
      </c>
      <c r="AM93" s="158">
        <f>IF(ISERROR(Data4!AT$225),0,Data4!AT$225)</f>
        <v>0</v>
      </c>
      <c r="AN93" s="158">
        <f>IF(ISERROR(Data4!AU$225),0,Data4!AU$225)</f>
        <v>0</v>
      </c>
      <c r="AO93" s="158">
        <f>IF(ISERROR(Data4!AV$225),0,Data4!AV$225)</f>
        <v>0</v>
      </c>
      <c r="AP93" s="158">
        <f>IF(ISERROR(Data4!AW$225),0,Data4!AW$225)</f>
        <v>0</v>
      </c>
      <c r="AQ93" s="158">
        <f>IF(ISERROR(Data4!AX$225),0,Data4!AX$225)</f>
        <v>0</v>
      </c>
      <c r="AR93" s="158">
        <f>IF(ISERROR(Data4!AY$225),0,Data4!AY$225)</f>
        <v>0</v>
      </c>
      <c r="AS93" s="158">
        <f>IF(ISERROR(Data4!AZ$225),0,Data4!AZ$225)</f>
        <v>0</v>
      </c>
      <c r="AT93" s="158">
        <f>IF(ISERROR(Data4!BA$225),0,Data4!BA$225)</f>
        <v>0</v>
      </c>
      <c r="AU93" s="158">
        <f>IF(ISERROR(Data4!BB$225),0,Data4!BB$225)</f>
        <v>0</v>
      </c>
      <c r="AV93" s="158">
        <f>IF(ISERROR(Data4!BC$225),0,Data4!BC$225)</f>
        <v>0</v>
      </c>
      <c r="AW93" s="158">
        <f>IF(ISERROR(Data4!BD$225),0,Data4!BD$225)</f>
        <v>0</v>
      </c>
      <c r="AX93" s="158">
        <f>IF(ISERROR(Data4!BE$225),0,Data4!BE$225)</f>
        <v>0</v>
      </c>
      <c r="AY93" s="158">
        <f>IF(ISERROR(Data4!BF$225),0,Data4!BF$225)</f>
        <v>0</v>
      </c>
      <c r="AZ93" s="158">
        <f>IF(ISERROR(Data4!BG$225),0,Data4!BG$225)</f>
        <v>0</v>
      </c>
      <c r="BA93" s="158">
        <f>IF(ISERROR(Data4!BH$225),0,Data4!BH$225)</f>
        <v>0</v>
      </c>
      <c r="BB93" s="158">
        <f>IF(ISERROR(Data4!BI$225),0,Data4!BI$225)</f>
        <v>0</v>
      </c>
      <c r="BC93" s="158">
        <f>IF(ISERROR(Data4!BJ$225),0,Data4!BJ$225)</f>
        <v>0</v>
      </c>
      <c r="BD93" s="158">
        <f>IF(ISERROR(Data4!BK$225),0,Data4!BK$225)</f>
        <v>0</v>
      </c>
      <c r="BE93" s="158">
        <f>IF(ISERROR(Data4!BL$225),0,Data4!BL$225)</f>
        <v>0</v>
      </c>
      <c r="BF93" s="158">
        <f>IF(ISERROR(Data4!BM$225),0,Data4!BM$225)</f>
        <v>0</v>
      </c>
      <c r="BG93" s="158">
        <f>IF(ISERROR(Data4!BN$225),0,Data4!BN$225)</f>
        <v>0</v>
      </c>
      <c r="BH93" s="158">
        <f>IF(ISERROR(Data4!BO$225),0,Data4!BO$225)</f>
        <v>0</v>
      </c>
      <c r="BI93" s="158">
        <f>IF(ISERROR(Data4!BP$225),0,Data4!BP$225)</f>
        <v>0</v>
      </c>
      <c r="BJ93" s="158">
        <f>IF(ISERROR(Data4!BQ$225),0,Data4!BQ$225)</f>
        <v>0</v>
      </c>
      <c r="BK93" s="158">
        <f>IF(ISERROR(Data4!BR$225),0,Data4!BR$225)</f>
        <v>0</v>
      </c>
      <c r="BL93" s="158">
        <f>IF(ISERROR(Data4!BS$225),0,Data4!BS$225)</f>
        <v>0</v>
      </c>
      <c r="BM93" s="158">
        <f>IF(ISERROR(Data4!BT$225),0,Data4!BT$225)</f>
        <v>0</v>
      </c>
      <c r="BN93" s="158">
        <f>IF(ISERROR(Data4!BU$225),0,Data4!BU$225)</f>
        <v>0</v>
      </c>
      <c r="BO93" s="158">
        <f>IF(ISERROR(Data4!BV$225),0,Data4!BV$225)</f>
        <v>0</v>
      </c>
      <c r="BP93" s="158">
        <f>IF(ISERROR(Data4!BW$225),0,Data4!BW$225)</f>
        <v>0</v>
      </c>
      <c r="BQ93" s="158">
        <f>IF(ISERROR(Data4!BX$225),0,Data4!BX$225)</f>
        <v>0</v>
      </c>
      <c r="BR93" s="158">
        <f>IF(ISERROR(Data4!BY$225),0,Data4!BY$225)</f>
        <v>0</v>
      </c>
      <c r="BS93" s="158">
        <f>IF(ISERROR(Data4!BZ$225),0,Data4!BZ$225)</f>
        <v>0</v>
      </c>
      <c r="BT93" s="158">
        <f>IF(ISERROR(Data4!CA$225),0,Data4!CA$225)</f>
        <v>0</v>
      </c>
      <c r="BU93" s="158">
        <f>IF(ISERROR(Data4!CB$225),0,Data4!CB$225)</f>
        <v>0</v>
      </c>
      <c r="BV93" s="158">
        <f>IF(ISERROR(Data4!CC$225),0,Data4!CC$225)</f>
        <v>0</v>
      </c>
      <c r="BW93" s="158">
        <f>IF(ISERROR(Data4!CD$225),0,Data4!CD$225)</f>
        <v>0</v>
      </c>
      <c r="BX93" s="158">
        <f>IF(ISERROR(Data4!CE$225),0,Data4!CE$225)</f>
        <v>0</v>
      </c>
      <c r="BY93" s="158">
        <f>IF(ISERROR(Data4!CF$225),0,Data4!CF$225)</f>
        <v>0</v>
      </c>
      <c r="BZ93" s="158">
        <f>IF(ISERROR(Data4!CG$225),0,Data4!CG$225)</f>
        <v>0</v>
      </c>
      <c r="CA93" s="158">
        <f>IF(ISERROR(Data4!CH$225),0,Data4!CH$225)</f>
        <v>0</v>
      </c>
      <c r="CB93" s="158">
        <f>IF(ISERROR(Data4!CI$225),0,Data4!CI$225)</f>
        <v>0</v>
      </c>
      <c r="CC93" s="158">
        <f>IF(ISERROR(Data4!CJ$225),0,Data4!CJ$225)</f>
        <v>0</v>
      </c>
      <c r="CD93" s="158">
        <f>IF(ISERROR(Data4!CK$225),0,Data4!CK$225)</f>
        <v>0</v>
      </c>
      <c r="CE93" s="158">
        <f>IF(ISERROR(Data4!CL$225),0,Data4!CL$225)</f>
        <v>0</v>
      </c>
      <c r="CF93" s="158">
        <f>IF(ISERROR(Data4!CM$225),0,Data4!CM$225)</f>
        <v>0</v>
      </c>
      <c r="CG93" s="158">
        <f>IF(ISERROR(Data4!CN$225),0,Data4!CN$225)</f>
        <v>0</v>
      </c>
      <c r="CH93" s="158">
        <f>IF(ISERROR(Data4!CO$225),0,Data4!CO$225)</f>
        <v>0</v>
      </c>
      <c r="CI93" s="158">
        <f>IF(ISERROR(Data4!CP$225),0,Data4!CP$225)</f>
        <v>0</v>
      </c>
      <c r="CJ93" s="158">
        <f>IF(ISERROR(Data4!CQ$225),0,Data4!CQ$225)</f>
        <v>0</v>
      </c>
      <c r="CK93" s="158">
        <f>IF(ISERROR(Data4!CR$225),0,Data4!CR$225)</f>
        <v>0</v>
      </c>
      <c r="CL93" s="158">
        <f>IF(ISERROR(Data4!CS$225),0,Data4!CS$225)</f>
        <v>0</v>
      </c>
      <c r="CM93" s="158">
        <f>IF(ISERROR(Data4!CT$225),0,Data4!CT$225)</f>
        <v>0</v>
      </c>
      <c r="CN93" s="158">
        <f>IF(ISERROR(Data4!CU$225),0,Data4!CU$225)</f>
        <v>0</v>
      </c>
      <c r="CO93" s="158">
        <f>IF(ISERROR(Data4!CV$225),0,Data4!CV$225)</f>
        <v>0</v>
      </c>
      <c r="CP93" s="158">
        <f>IF(ISERROR(Data4!CW$225),0,Data4!CW$225)</f>
        <v>0</v>
      </c>
      <c r="CQ93" s="158">
        <f>IF(ISERROR(Data4!CX$225),0,Data4!CX$225)</f>
        <v>0</v>
      </c>
      <c r="CR93" s="158">
        <f>IF(ISERROR(Data4!CY$225),0,Data4!CY$225)</f>
        <v>0</v>
      </c>
      <c r="CS93" s="158">
        <f>IF(ISERROR(Data4!CZ$225),0,Data4!CZ$225)</f>
        <v>0</v>
      </c>
      <c r="CT93" s="158">
        <f>IF(ISERROR(Data4!DA$225),0,Data4!DA$225)</f>
        <v>0</v>
      </c>
      <c r="CU93" s="158">
        <f>IF(ISERROR(Data4!DB$225),0,Data4!DB$225)</f>
        <v>0</v>
      </c>
      <c r="CV93" s="158">
        <f>IF(ISERROR(Data4!DC$225),0,Data4!DC$225)</f>
        <v>0</v>
      </c>
      <c r="CW93" s="158">
        <f>IF(ISERROR(Data4!DD$225),0,Data4!DD$225)</f>
        <v>0</v>
      </c>
      <c r="CX93" s="158">
        <f>IF(ISERROR(Data4!DE$225),0,Data4!DE$225)</f>
        <v>0</v>
      </c>
      <c r="CY93" s="158">
        <f>IF(ISERROR(Data4!DF$225),0,Data4!DF$225)</f>
        <v>0</v>
      </c>
      <c r="CZ93" s="158">
        <f>IF(ISERROR(Data4!DG$225),0,Data4!DG$225)</f>
        <v>0</v>
      </c>
      <c r="DA93" s="158">
        <f>IF(ISERROR(Data4!DH$225),0,Data4!DH$225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26),0,Data4!M$226)</f>
        <v>0</v>
      </c>
      <c r="G94" s="158">
        <f>IF(ISERROR(Data4!N$226),0,Data4!N$226)</f>
        <v>0</v>
      </c>
      <c r="H94" s="158">
        <f>IF(ISERROR(Data4!O$226),0,Data4!O$226)</f>
        <v>0</v>
      </c>
      <c r="I94" s="158">
        <f>IF(ISERROR(Data4!P$226),0,Data4!P$226)</f>
        <v>0</v>
      </c>
      <c r="J94" s="158">
        <f>IF(ISERROR(Data4!Q$226),0,Data4!Q$226)</f>
        <v>0</v>
      </c>
      <c r="K94" s="158">
        <f>IF(ISERROR(Data4!R$226),0,Data4!R$226)</f>
        <v>0</v>
      </c>
      <c r="L94" s="158">
        <f>IF(ISERROR(Data4!S$226),0,Data4!S$226)</f>
        <v>0</v>
      </c>
      <c r="M94" s="158">
        <f>IF(ISERROR(Data4!T$226),0,Data4!T$226)</f>
        <v>0</v>
      </c>
      <c r="N94" s="158">
        <f>IF(ISERROR(Data4!U$226),0,Data4!U$226)</f>
        <v>0</v>
      </c>
      <c r="O94" s="158">
        <f>IF(ISERROR(Data4!V$226),0,Data4!V$226)</f>
        <v>0</v>
      </c>
      <c r="P94" s="158">
        <f>IF(ISERROR(Data4!W$226),0,Data4!W$226)</f>
        <v>0</v>
      </c>
      <c r="Q94" s="158">
        <f>IF(ISERROR(Data4!X$226),0,Data4!X$226)</f>
        <v>0</v>
      </c>
      <c r="R94" s="158">
        <f>IF(ISERROR(Data4!Y$226),0,Data4!Y$226)</f>
        <v>0</v>
      </c>
      <c r="S94" s="158">
        <f>IF(ISERROR(Data4!Z$226),0,Data4!Z$226)</f>
        <v>0</v>
      </c>
      <c r="T94" s="158">
        <f>IF(ISERROR(Data4!AA$226),0,Data4!AA$226)</f>
        <v>0</v>
      </c>
      <c r="U94" s="158">
        <f>IF(ISERROR(Data4!AB$226),0,Data4!AB$226)</f>
        <v>0</v>
      </c>
      <c r="V94" s="158">
        <f>IF(ISERROR(Data4!AC$226),0,Data4!AC$226)</f>
        <v>0</v>
      </c>
      <c r="W94" s="158">
        <f>IF(ISERROR(Data4!AD$226),0,Data4!AD$226)</f>
        <v>0</v>
      </c>
      <c r="X94" s="158">
        <f>IF(ISERROR(Data4!AE$226),0,Data4!AE$226)</f>
        <v>0</v>
      </c>
      <c r="Y94" s="158">
        <f>IF(ISERROR(Data4!AF$226),0,Data4!AF$226)</f>
        <v>0</v>
      </c>
      <c r="Z94" s="158">
        <f>IF(ISERROR(Data4!AG$226),0,Data4!AG$226)</f>
        <v>0</v>
      </c>
      <c r="AA94" s="158">
        <f>IF(ISERROR(Data4!AH$226),0,Data4!AH$226)</f>
        <v>0</v>
      </c>
      <c r="AB94" s="158">
        <f>IF(ISERROR(Data4!AI$226),0,Data4!AI$226)</f>
        <v>0</v>
      </c>
      <c r="AC94" s="158">
        <f>IF(ISERROR(Data4!AJ$226),0,Data4!AJ$226)</f>
        <v>0</v>
      </c>
      <c r="AD94" s="158">
        <f>IF(ISERROR(Data4!AK$226),0,Data4!AK$226)</f>
        <v>0</v>
      </c>
      <c r="AE94" s="158">
        <f>IF(ISERROR(Data4!AL$226),0,Data4!AL$226)</f>
        <v>0</v>
      </c>
      <c r="AF94" s="158">
        <f>IF(ISERROR(Data4!AM$226),0,Data4!AM$226)</f>
        <v>0</v>
      </c>
      <c r="AG94" s="158">
        <f>IF(ISERROR(Data4!AN$226),0,Data4!AN$226)</f>
        <v>0</v>
      </c>
      <c r="AH94" s="158">
        <f>IF(ISERROR(Data4!AO$226),0,Data4!AO$226)</f>
        <v>0</v>
      </c>
      <c r="AI94" s="158">
        <f>IF(ISERROR(Data4!AP$226),0,Data4!AP$226)</f>
        <v>0</v>
      </c>
      <c r="AJ94" s="158">
        <f>IF(ISERROR(Data4!AQ$226),0,Data4!AQ$226)</f>
        <v>0</v>
      </c>
      <c r="AK94" s="158">
        <f>IF(ISERROR(Data4!AR$226),0,Data4!AR$226)</f>
        <v>0</v>
      </c>
      <c r="AL94" s="158">
        <f>IF(ISERROR(Data4!AS$226),0,Data4!AS$226)</f>
        <v>0</v>
      </c>
      <c r="AM94" s="158">
        <f>IF(ISERROR(Data4!AT$226),0,Data4!AT$226)</f>
        <v>0</v>
      </c>
      <c r="AN94" s="158">
        <f>IF(ISERROR(Data4!AU$226),0,Data4!AU$226)</f>
        <v>0</v>
      </c>
      <c r="AO94" s="158">
        <f>IF(ISERROR(Data4!AV$226),0,Data4!AV$226)</f>
        <v>0</v>
      </c>
      <c r="AP94" s="158">
        <f>IF(ISERROR(Data4!AW$226),0,Data4!AW$226)</f>
        <v>0</v>
      </c>
      <c r="AQ94" s="158">
        <f>IF(ISERROR(Data4!AX$226),0,Data4!AX$226)</f>
        <v>0</v>
      </c>
      <c r="AR94" s="158">
        <f>IF(ISERROR(Data4!AY$226),0,Data4!AY$226)</f>
        <v>0</v>
      </c>
      <c r="AS94" s="158">
        <f>IF(ISERROR(Data4!AZ$226),0,Data4!AZ$226)</f>
        <v>0</v>
      </c>
      <c r="AT94" s="158">
        <f>IF(ISERROR(Data4!BA$226),0,Data4!BA$226)</f>
        <v>0</v>
      </c>
      <c r="AU94" s="158">
        <f>IF(ISERROR(Data4!BB$226),0,Data4!BB$226)</f>
        <v>0</v>
      </c>
      <c r="AV94" s="158">
        <f>IF(ISERROR(Data4!BC$226),0,Data4!BC$226)</f>
        <v>0</v>
      </c>
      <c r="AW94" s="158">
        <f>IF(ISERROR(Data4!BD$226),0,Data4!BD$226)</f>
        <v>0</v>
      </c>
      <c r="AX94" s="158">
        <f>IF(ISERROR(Data4!BE$226),0,Data4!BE$226)</f>
        <v>0</v>
      </c>
      <c r="AY94" s="158">
        <f>IF(ISERROR(Data4!BF$226),0,Data4!BF$226)</f>
        <v>0</v>
      </c>
      <c r="AZ94" s="158">
        <f>IF(ISERROR(Data4!BG$226),0,Data4!BG$226)</f>
        <v>0</v>
      </c>
      <c r="BA94" s="158">
        <f>IF(ISERROR(Data4!BH$226),0,Data4!BH$226)</f>
        <v>0</v>
      </c>
      <c r="BB94" s="158">
        <f>IF(ISERROR(Data4!BI$226),0,Data4!BI$226)</f>
        <v>0</v>
      </c>
      <c r="BC94" s="158">
        <f>IF(ISERROR(Data4!BJ$226),0,Data4!BJ$226)</f>
        <v>0</v>
      </c>
      <c r="BD94" s="158">
        <f>IF(ISERROR(Data4!BK$226),0,Data4!BK$226)</f>
        <v>0</v>
      </c>
      <c r="BE94" s="158">
        <f>IF(ISERROR(Data4!BL$226),0,Data4!BL$226)</f>
        <v>0</v>
      </c>
      <c r="BF94" s="158">
        <f>IF(ISERROR(Data4!BM$226),0,Data4!BM$226)</f>
        <v>0</v>
      </c>
      <c r="BG94" s="158">
        <f>IF(ISERROR(Data4!BN$226),0,Data4!BN$226)</f>
        <v>0</v>
      </c>
      <c r="BH94" s="158">
        <f>IF(ISERROR(Data4!BO$226),0,Data4!BO$226)</f>
        <v>0</v>
      </c>
      <c r="BI94" s="158">
        <f>IF(ISERROR(Data4!BP$226),0,Data4!BP$226)</f>
        <v>0</v>
      </c>
      <c r="BJ94" s="158">
        <f>IF(ISERROR(Data4!BQ$226),0,Data4!BQ$226)</f>
        <v>0</v>
      </c>
      <c r="BK94" s="158">
        <f>IF(ISERROR(Data4!BR$226),0,Data4!BR$226)</f>
        <v>0</v>
      </c>
      <c r="BL94" s="158">
        <f>IF(ISERROR(Data4!BS$226),0,Data4!BS$226)</f>
        <v>0</v>
      </c>
      <c r="BM94" s="158">
        <f>IF(ISERROR(Data4!BT$226),0,Data4!BT$226)</f>
        <v>0</v>
      </c>
      <c r="BN94" s="158">
        <f>IF(ISERROR(Data4!BU$226),0,Data4!BU$226)</f>
        <v>0</v>
      </c>
      <c r="BO94" s="158">
        <f>IF(ISERROR(Data4!BV$226),0,Data4!BV$226)</f>
        <v>0</v>
      </c>
      <c r="BP94" s="158">
        <f>IF(ISERROR(Data4!BW$226),0,Data4!BW$226)</f>
        <v>0</v>
      </c>
      <c r="BQ94" s="158">
        <f>IF(ISERROR(Data4!BX$226),0,Data4!BX$226)</f>
        <v>0</v>
      </c>
      <c r="BR94" s="158">
        <f>IF(ISERROR(Data4!BY$226),0,Data4!BY$226)</f>
        <v>0</v>
      </c>
      <c r="BS94" s="158">
        <f>IF(ISERROR(Data4!BZ$226),0,Data4!BZ$226)</f>
        <v>0</v>
      </c>
      <c r="BT94" s="158">
        <f>IF(ISERROR(Data4!CA$226),0,Data4!CA$226)</f>
        <v>0</v>
      </c>
      <c r="BU94" s="158">
        <f>IF(ISERROR(Data4!CB$226),0,Data4!CB$226)</f>
        <v>0</v>
      </c>
      <c r="BV94" s="158">
        <f>IF(ISERROR(Data4!CC$226),0,Data4!CC$226)</f>
        <v>0</v>
      </c>
      <c r="BW94" s="158">
        <f>IF(ISERROR(Data4!CD$226),0,Data4!CD$226)</f>
        <v>0</v>
      </c>
      <c r="BX94" s="158">
        <f>IF(ISERROR(Data4!CE$226),0,Data4!CE$226)</f>
        <v>0</v>
      </c>
      <c r="BY94" s="158">
        <f>IF(ISERROR(Data4!CF$226),0,Data4!CF$226)</f>
        <v>0</v>
      </c>
      <c r="BZ94" s="158">
        <f>IF(ISERROR(Data4!CG$226),0,Data4!CG$226)</f>
        <v>0</v>
      </c>
      <c r="CA94" s="158">
        <f>IF(ISERROR(Data4!CH$226),0,Data4!CH$226)</f>
        <v>0</v>
      </c>
      <c r="CB94" s="158">
        <f>IF(ISERROR(Data4!CI$226),0,Data4!CI$226)</f>
        <v>0</v>
      </c>
      <c r="CC94" s="158">
        <f>IF(ISERROR(Data4!CJ$226),0,Data4!CJ$226)</f>
        <v>0</v>
      </c>
      <c r="CD94" s="158">
        <f>IF(ISERROR(Data4!CK$226),0,Data4!CK$226)</f>
        <v>0</v>
      </c>
      <c r="CE94" s="158">
        <f>IF(ISERROR(Data4!CL$226),0,Data4!CL$226)</f>
        <v>0</v>
      </c>
      <c r="CF94" s="158">
        <f>IF(ISERROR(Data4!CM$226),0,Data4!CM$226)</f>
        <v>0</v>
      </c>
      <c r="CG94" s="158">
        <f>IF(ISERROR(Data4!CN$226),0,Data4!CN$226)</f>
        <v>0</v>
      </c>
      <c r="CH94" s="158">
        <f>IF(ISERROR(Data4!CO$226),0,Data4!CO$226)</f>
        <v>0</v>
      </c>
      <c r="CI94" s="158">
        <f>IF(ISERROR(Data4!CP$226),0,Data4!CP$226)</f>
        <v>0</v>
      </c>
      <c r="CJ94" s="158">
        <f>IF(ISERROR(Data4!CQ$226),0,Data4!CQ$226)</f>
        <v>0</v>
      </c>
      <c r="CK94" s="158">
        <f>IF(ISERROR(Data4!CR$226),0,Data4!CR$226)</f>
        <v>0</v>
      </c>
      <c r="CL94" s="158">
        <f>IF(ISERROR(Data4!CS$226),0,Data4!CS$226)</f>
        <v>0</v>
      </c>
      <c r="CM94" s="158">
        <f>IF(ISERROR(Data4!CT$226),0,Data4!CT$226)</f>
        <v>0</v>
      </c>
      <c r="CN94" s="158">
        <f>IF(ISERROR(Data4!CU$226),0,Data4!CU$226)</f>
        <v>0</v>
      </c>
      <c r="CO94" s="158">
        <f>IF(ISERROR(Data4!CV$226),0,Data4!CV$226)</f>
        <v>0</v>
      </c>
      <c r="CP94" s="158">
        <f>IF(ISERROR(Data4!CW$226),0,Data4!CW$226)</f>
        <v>0</v>
      </c>
      <c r="CQ94" s="158">
        <f>IF(ISERROR(Data4!CX$226),0,Data4!CX$226)</f>
        <v>0</v>
      </c>
      <c r="CR94" s="158">
        <f>IF(ISERROR(Data4!CY$226),0,Data4!CY$226)</f>
        <v>0</v>
      </c>
      <c r="CS94" s="158">
        <f>IF(ISERROR(Data4!CZ$226),0,Data4!CZ$226)</f>
        <v>0</v>
      </c>
      <c r="CT94" s="158">
        <f>IF(ISERROR(Data4!DA$226),0,Data4!DA$226)</f>
        <v>0</v>
      </c>
      <c r="CU94" s="158">
        <f>IF(ISERROR(Data4!DB$226),0,Data4!DB$226)</f>
        <v>0</v>
      </c>
      <c r="CV94" s="158">
        <f>IF(ISERROR(Data4!DC$226),0,Data4!DC$226)</f>
        <v>0</v>
      </c>
      <c r="CW94" s="158">
        <f>IF(ISERROR(Data4!DD$226),0,Data4!DD$226)</f>
        <v>0</v>
      </c>
      <c r="CX94" s="158">
        <f>IF(ISERROR(Data4!DE$226),0,Data4!DE$226)</f>
        <v>0</v>
      </c>
      <c r="CY94" s="158">
        <f>IF(ISERROR(Data4!DF$226),0,Data4!DF$226)</f>
        <v>0</v>
      </c>
      <c r="CZ94" s="158">
        <f>IF(ISERROR(Data4!DG$226),0,Data4!DG$226)</f>
        <v>0</v>
      </c>
      <c r="DA94" s="158">
        <f>IF(ISERROR(Data4!DH$226),0,Data4!DH$226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27),0,Data4!M$227)</f>
        <v>0</v>
      </c>
      <c r="G95" s="158">
        <f>IF(ISERROR(Data4!N$227),0,Data4!N$227)</f>
        <v>0</v>
      </c>
      <c r="H95" s="158">
        <f>IF(ISERROR(Data4!O$227),0,Data4!O$227)</f>
        <v>0</v>
      </c>
      <c r="I95" s="158">
        <f>IF(ISERROR(Data4!P$227),0,Data4!P$227)</f>
        <v>0</v>
      </c>
      <c r="J95" s="158">
        <f>IF(ISERROR(Data4!Q$227),0,Data4!Q$227)</f>
        <v>0</v>
      </c>
      <c r="K95" s="158">
        <f>IF(ISERROR(Data4!R$227),0,Data4!R$227)</f>
        <v>0</v>
      </c>
      <c r="L95" s="158">
        <f>IF(ISERROR(Data4!S$227),0,Data4!S$227)</f>
        <v>0</v>
      </c>
      <c r="M95" s="158">
        <f>IF(ISERROR(Data4!T$227),0,Data4!T$227)</f>
        <v>0</v>
      </c>
      <c r="N95" s="158">
        <f>IF(ISERROR(Data4!U$227),0,Data4!U$227)</f>
        <v>0</v>
      </c>
      <c r="O95" s="158">
        <f>IF(ISERROR(Data4!V$227),0,Data4!V$227)</f>
        <v>0</v>
      </c>
      <c r="P95" s="158">
        <f>IF(ISERROR(Data4!W$227),0,Data4!W$227)</f>
        <v>0</v>
      </c>
      <c r="Q95" s="158">
        <f>IF(ISERROR(Data4!X$227),0,Data4!X$227)</f>
        <v>0</v>
      </c>
      <c r="R95" s="158">
        <f>IF(ISERROR(Data4!Y$227),0,Data4!Y$227)</f>
        <v>0</v>
      </c>
      <c r="S95" s="158">
        <f>IF(ISERROR(Data4!Z$227),0,Data4!Z$227)</f>
        <v>0</v>
      </c>
      <c r="T95" s="158">
        <f>IF(ISERROR(Data4!AA$227),0,Data4!AA$227)</f>
        <v>0</v>
      </c>
      <c r="U95" s="158">
        <f>IF(ISERROR(Data4!AB$227),0,Data4!AB$227)</f>
        <v>0</v>
      </c>
      <c r="V95" s="158">
        <f>IF(ISERROR(Data4!AC$227),0,Data4!AC$227)</f>
        <v>0</v>
      </c>
      <c r="W95" s="158">
        <f>IF(ISERROR(Data4!AD$227),0,Data4!AD$227)</f>
        <v>0</v>
      </c>
      <c r="X95" s="158">
        <f>IF(ISERROR(Data4!AE$227),0,Data4!AE$227)</f>
        <v>0</v>
      </c>
      <c r="Y95" s="158">
        <f>IF(ISERROR(Data4!AF$227),0,Data4!AF$227)</f>
        <v>0</v>
      </c>
      <c r="Z95" s="158">
        <f>IF(ISERROR(Data4!AG$227),0,Data4!AG$227)</f>
        <v>0</v>
      </c>
      <c r="AA95" s="158">
        <f>IF(ISERROR(Data4!AH$227),0,Data4!AH$227)</f>
        <v>0</v>
      </c>
      <c r="AB95" s="158">
        <f>IF(ISERROR(Data4!AI$227),0,Data4!AI$227)</f>
        <v>0</v>
      </c>
      <c r="AC95" s="158">
        <f>IF(ISERROR(Data4!AJ$227),0,Data4!AJ$227)</f>
        <v>0</v>
      </c>
      <c r="AD95" s="158">
        <f>IF(ISERROR(Data4!AK$227),0,Data4!AK$227)</f>
        <v>0</v>
      </c>
      <c r="AE95" s="158">
        <f>IF(ISERROR(Data4!AL$227),0,Data4!AL$227)</f>
        <v>0</v>
      </c>
      <c r="AF95" s="158">
        <f>IF(ISERROR(Data4!AM$227),0,Data4!AM$227)</f>
        <v>0</v>
      </c>
      <c r="AG95" s="158">
        <f>IF(ISERROR(Data4!AN$227),0,Data4!AN$227)</f>
        <v>0</v>
      </c>
      <c r="AH95" s="158">
        <f>IF(ISERROR(Data4!AO$227),0,Data4!AO$227)</f>
        <v>0</v>
      </c>
      <c r="AI95" s="158">
        <f>IF(ISERROR(Data4!AP$227),0,Data4!AP$227)</f>
        <v>0</v>
      </c>
      <c r="AJ95" s="158">
        <f>IF(ISERROR(Data4!AQ$227),0,Data4!AQ$227)</f>
        <v>0</v>
      </c>
      <c r="AK95" s="158">
        <f>IF(ISERROR(Data4!AR$227),0,Data4!AR$227)</f>
        <v>0</v>
      </c>
      <c r="AL95" s="158">
        <f>IF(ISERROR(Data4!AS$227),0,Data4!AS$227)</f>
        <v>0</v>
      </c>
      <c r="AM95" s="158">
        <f>IF(ISERROR(Data4!AT$227),0,Data4!AT$227)</f>
        <v>0</v>
      </c>
      <c r="AN95" s="158">
        <f>IF(ISERROR(Data4!AU$227),0,Data4!AU$227)</f>
        <v>0</v>
      </c>
      <c r="AO95" s="158">
        <f>IF(ISERROR(Data4!AV$227),0,Data4!AV$227)</f>
        <v>0</v>
      </c>
      <c r="AP95" s="158">
        <f>IF(ISERROR(Data4!AW$227),0,Data4!AW$227)</f>
        <v>0</v>
      </c>
      <c r="AQ95" s="158">
        <f>IF(ISERROR(Data4!AX$227),0,Data4!AX$227)</f>
        <v>0</v>
      </c>
      <c r="AR95" s="158">
        <f>IF(ISERROR(Data4!AY$227),0,Data4!AY$227)</f>
        <v>0</v>
      </c>
      <c r="AS95" s="158">
        <f>IF(ISERROR(Data4!AZ$227),0,Data4!AZ$227)</f>
        <v>0</v>
      </c>
      <c r="AT95" s="158">
        <f>IF(ISERROR(Data4!BA$227),0,Data4!BA$227)</f>
        <v>0</v>
      </c>
      <c r="AU95" s="158">
        <f>IF(ISERROR(Data4!BB$227),0,Data4!BB$227)</f>
        <v>0</v>
      </c>
      <c r="AV95" s="158">
        <f>IF(ISERROR(Data4!BC$227),0,Data4!BC$227)</f>
        <v>0</v>
      </c>
      <c r="AW95" s="158">
        <f>IF(ISERROR(Data4!BD$227),0,Data4!BD$227)</f>
        <v>0</v>
      </c>
      <c r="AX95" s="158">
        <f>IF(ISERROR(Data4!BE$227),0,Data4!BE$227)</f>
        <v>0</v>
      </c>
      <c r="AY95" s="158">
        <f>IF(ISERROR(Data4!BF$227),0,Data4!BF$227)</f>
        <v>0</v>
      </c>
      <c r="AZ95" s="158">
        <f>IF(ISERROR(Data4!BG$227),0,Data4!BG$227)</f>
        <v>0</v>
      </c>
      <c r="BA95" s="158">
        <f>IF(ISERROR(Data4!BH$227),0,Data4!BH$227)</f>
        <v>0</v>
      </c>
      <c r="BB95" s="158">
        <f>IF(ISERROR(Data4!BI$227),0,Data4!BI$227)</f>
        <v>0</v>
      </c>
      <c r="BC95" s="158">
        <f>IF(ISERROR(Data4!BJ$227),0,Data4!BJ$227)</f>
        <v>0</v>
      </c>
      <c r="BD95" s="158">
        <f>IF(ISERROR(Data4!BK$227),0,Data4!BK$227)</f>
        <v>0</v>
      </c>
      <c r="BE95" s="158">
        <f>IF(ISERROR(Data4!BL$227),0,Data4!BL$227)</f>
        <v>0</v>
      </c>
      <c r="BF95" s="158">
        <f>IF(ISERROR(Data4!BM$227),0,Data4!BM$227)</f>
        <v>0</v>
      </c>
      <c r="BG95" s="158">
        <f>IF(ISERROR(Data4!BN$227),0,Data4!BN$227)</f>
        <v>0</v>
      </c>
      <c r="BH95" s="158">
        <f>IF(ISERROR(Data4!BO$227),0,Data4!BO$227)</f>
        <v>0</v>
      </c>
      <c r="BI95" s="158">
        <f>IF(ISERROR(Data4!BP$227),0,Data4!BP$227)</f>
        <v>0</v>
      </c>
      <c r="BJ95" s="158">
        <f>IF(ISERROR(Data4!BQ$227),0,Data4!BQ$227)</f>
        <v>0</v>
      </c>
      <c r="BK95" s="158">
        <f>IF(ISERROR(Data4!BR$227),0,Data4!BR$227)</f>
        <v>0</v>
      </c>
      <c r="BL95" s="158">
        <f>IF(ISERROR(Data4!BS$227),0,Data4!BS$227)</f>
        <v>0</v>
      </c>
      <c r="BM95" s="158">
        <f>IF(ISERROR(Data4!BT$227),0,Data4!BT$227)</f>
        <v>0</v>
      </c>
      <c r="BN95" s="158">
        <f>IF(ISERROR(Data4!BU$227),0,Data4!BU$227)</f>
        <v>0</v>
      </c>
      <c r="BO95" s="158">
        <f>IF(ISERROR(Data4!BV$227),0,Data4!BV$227)</f>
        <v>0</v>
      </c>
      <c r="BP95" s="158">
        <f>IF(ISERROR(Data4!BW$227),0,Data4!BW$227)</f>
        <v>0</v>
      </c>
      <c r="BQ95" s="158">
        <f>IF(ISERROR(Data4!BX$227),0,Data4!BX$227)</f>
        <v>0</v>
      </c>
      <c r="BR95" s="158">
        <f>IF(ISERROR(Data4!BY$227),0,Data4!BY$227)</f>
        <v>0</v>
      </c>
      <c r="BS95" s="158">
        <f>IF(ISERROR(Data4!BZ$227),0,Data4!BZ$227)</f>
        <v>0</v>
      </c>
      <c r="BT95" s="158">
        <f>IF(ISERROR(Data4!CA$227),0,Data4!CA$227)</f>
        <v>0</v>
      </c>
      <c r="BU95" s="158">
        <f>IF(ISERROR(Data4!CB$227),0,Data4!CB$227)</f>
        <v>0</v>
      </c>
      <c r="BV95" s="158">
        <f>IF(ISERROR(Data4!CC$227),0,Data4!CC$227)</f>
        <v>0</v>
      </c>
      <c r="BW95" s="158">
        <f>IF(ISERROR(Data4!CD$227),0,Data4!CD$227)</f>
        <v>0</v>
      </c>
      <c r="BX95" s="158">
        <f>IF(ISERROR(Data4!CE$227),0,Data4!CE$227)</f>
        <v>0</v>
      </c>
      <c r="BY95" s="158">
        <f>IF(ISERROR(Data4!CF$227),0,Data4!CF$227)</f>
        <v>0</v>
      </c>
      <c r="BZ95" s="158">
        <f>IF(ISERROR(Data4!CG$227),0,Data4!CG$227)</f>
        <v>0</v>
      </c>
      <c r="CA95" s="158">
        <f>IF(ISERROR(Data4!CH$227),0,Data4!CH$227)</f>
        <v>0</v>
      </c>
      <c r="CB95" s="158">
        <f>IF(ISERROR(Data4!CI$227),0,Data4!CI$227)</f>
        <v>0</v>
      </c>
      <c r="CC95" s="158">
        <f>IF(ISERROR(Data4!CJ$227),0,Data4!CJ$227)</f>
        <v>0</v>
      </c>
      <c r="CD95" s="158">
        <f>IF(ISERROR(Data4!CK$227),0,Data4!CK$227)</f>
        <v>0</v>
      </c>
      <c r="CE95" s="158">
        <f>IF(ISERROR(Data4!CL$227),0,Data4!CL$227)</f>
        <v>0</v>
      </c>
      <c r="CF95" s="158">
        <f>IF(ISERROR(Data4!CM$227),0,Data4!CM$227)</f>
        <v>0</v>
      </c>
      <c r="CG95" s="158">
        <f>IF(ISERROR(Data4!CN$227),0,Data4!CN$227)</f>
        <v>0</v>
      </c>
      <c r="CH95" s="158">
        <f>IF(ISERROR(Data4!CO$227),0,Data4!CO$227)</f>
        <v>0</v>
      </c>
      <c r="CI95" s="158">
        <f>IF(ISERROR(Data4!CP$227),0,Data4!CP$227)</f>
        <v>0</v>
      </c>
      <c r="CJ95" s="158">
        <f>IF(ISERROR(Data4!CQ$227),0,Data4!CQ$227)</f>
        <v>0</v>
      </c>
      <c r="CK95" s="158">
        <f>IF(ISERROR(Data4!CR$227),0,Data4!CR$227)</f>
        <v>0</v>
      </c>
      <c r="CL95" s="158">
        <f>IF(ISERROR(Data4!CS$227),0,Data4!CS$227)</f>
        <v>0</v>
      </c>
      <c r="CM95" s="158">
        <f>IF(ISERROR(Data4!CT$227),0,Data4!CT$227)</f>
        <v>0</v>
      </c>
      <c r="CN95" s="158">
        <f>IF(ISERROR(Data4!CU$227),0,Data4!CU$227)</f>
        <v>0</v>
      </c>
      <c r="CO95" s="158">
        <f>IF(ISERROR(Data4!CV$227),0,Data4!CV$227)</f>
        <v>0</v>
      </c>
      <c r="CP95" s="158">
        <f>IF(ISERROR(Data4!CW$227),0,Data4!CW$227)</f>
        <v>0</v>
      </c>
      <c r="CQ95" s="158">
        <f>IF(ISERROR(Data4!CX$227),0,Data4!CX$227)</f>
        <v>0</v>
      </c>
      <c r="CR95" s="158">
        <f>IF(ISERROR(Data4!CY$227),0,Data4!CY$227)</f>
        <v>0</v>
      </c>
      <c r="CS95" s="158">
        <f>IF(ISERROR(Data4!CZ$227),0,Data4!CZ$227)</f>
        <v>0</v>
      </c>
      <c r="CT95" s="158">
        <f>IF(ISERROR(Data4!DA$227),0,Data4!DA$227)</f>
        <v>0</v>
      </c>
      <c r="CU95" s="158">
        <f>IF(ISERROR(Data4!DB$227),0,Data4!DB$227)</f>
        <v>0</v>
      </c>
      <c r="CV95" s="158">
        <f>IF(ISERROR(Data4!DC$227),0,Data4!DC$227)</f>
        <v>0</v>
      </c>
      <c r="CW95" s="158">
        <f>IF(ISERROR(Data4!DD$227),0,Data4!DD$227)</f>
        <v>0</v>
      </c>
      <c r="CX95" s="158">
        <f>IF(ISERROR(Data4!DE$227),0,Data4!DE$227)</f>
        <v>0</v>
      </c>
      <c r="CY95" s="158">
        <f>IF(ISERROR(Data4!DF$227),0,Data4!DF$227)</f>
        <v>0</v>
      </c>
      <c r="CZ95" s="158">
        <f>IF(ISERROR(Data4!DG$227),0,Data4!DG$227)</f>
        <v>0</v>
      </c>
      <c r="DA95" s="158">
        <f>IF(ISERROR(Data4!DH$227),0,Data4!DH$227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8),0,Data4!M$228)</f>
        <v>0</v>
      </c>
      <c r="G96" s="158">
        <f>IF(ISERROR(Data4!N$228),0,Data4!N$228)</f>
        <v>0</v>
      </c>
      <c r="H96" s="158">
        <f>IF(ISERROR(Data4!O$228),0,Data4!O$228)</f>
        <v>0</v>
      </c>
      <c r="I96" s="158">
        <f>IF(ISERROR(Data4!P$228),0,Data4!P$228)</f>
        <v>0</v>
      </c>
      <c r="J96" s="158">
        <f>IF(ISERROR(Data4!Q$228),0,Data4!Q$228)</f>
        <v>0</v>
      </c>
      <c r="K96" s="158">
        <f>IF(ISERROR(Data4!R$228),0,Data4!R$228)</f>
        <v>0</v>
      </c>
      <c r="L96" s="158">
        <f>IF(ISERROR(Data4!S$228),0,Data4!S$228)</f>
        <v>0</v>
      </c>
      <c r="M96" s="158">
        <f>IF(ISERROR(Data4!T$228),0,Data4!T$228)</f>
        <v>0</v>
      </c>
      <c r="N96" s="158">
        <f>IF(ISERROR(Data4!U$228),0,Data4!U$228)</f>
        <v>0</v>
      </c>
      <c r="O96" s="158">
        <f>IF(ISERROR(Data4!V$228),0,Data4!V$228)</f>
        <v>0</v>
      </c>
      <c r="P96" s="158">
        <f>IF(ISERROR(Data4!W$228),0,Data4!W$228)</f>
        <v>0</v>
      </c>
      <c r="Q96" s="158">
        <f>IF(ISERROR(Data4!X$228),0,Data4!X$228)</f>
        <v>0</v>
      </c>
      <c r="R96" s="158">
        <f>IF(ISERROR(Data4!Y$228),0,Data4!Y$228)</f>
        <v>0</v>
      </c>
      <c r="S96" s="158">
        <f>IF(ISERROR(Data4!Z$228),0,Data4!Z$228)</f>
        <v>0</v>
      </c>
      <c r="T96" s="158">
        <f>IF(ISERROR(Data4!AA$228),0,Data4!AA$228)</f>
        <v>0</v>
      </c>
      <c r="U96" s="158">
        <f>IF(ISERROR(Data4!AB$228),0,Data4!AB$228)</f>
        <v>0</v>
      </c>
      <c r="V96" s="158">
        <f>IF(ISERROR(Data4!AC$228),0,Data4!AC$228)</f>
        <v>0</v>
      </c>
      <c r="W96" s="158">
        <f>IF(ISERROR(Data4!AD$228),0,Data4!AD$228)</f>
        <v>0</v>
      </c>
      <c r="X96" s="158">
        <f>IF(ISERROR(Data4!AE$228),0,Data4!AE$228)</f>
        <v>0</v>
      </c>
      <c r="Y96" s="158">
        <f>IF(ISERROR(Data4!AF$228),0,Data4!AF$228)</f>
        <v>0</v>
      </c>
      <c r="Z96" s="158">
        <f>IF(ISERROR(Data4!AG$228),0,Data4!AG$228)</f>
        <v>0</v>
      </c>
      <c r="AA96" s="158">
        <f>IF(ISERROR(Data4!AH$228),0,Data4!AH$228)</f>
        <v>0</v>
      </c>
      <c r="AB96" s="158">
        <f>IF(ISERROR(Data4!AI$228),0,Data4!AI$228)</f>
        <v>0</v>
      </c>
      <c r="AC96" s="158">
        <f>IF(ISERROR(Data4!AJ$228),0,Data4!AJ$228)</f>
        <v>0</v>
      </c>
      <c r="AD96" s="158">
        <f>IF(ISERROR(Data4!AK$228),0,Data4!AK$228)</f>
        <v>0</v>
      </c>
      <c r="AE96" s="158">
        <f>IF(ISERROR(Data4!AL$228),0,Data4!AL$228)</f>
        <v>0</v>
      </c>
      <c r="AF96" s="158">
        <f>IF(ISERROR(Data4!AM$228),0,Data4!AM$228)</f>
        <v>0</v>
      </c>
      <c r="AG96" s="158">
        <f>IF(ISERROR(Data4!AN$228),0,Data4!AN$228)</f>
        <v>0</v>
      </c>
      <c r="AH96" s="158">
        <f>IF(ISERROR(Data4!AO$228),0,Data4!AO$228)</f>
        <v>0</v>
      </c>
      <c r="AI96" s="158">
        <f>IF(ISERROR(Data4!AP$228),0,Data4!AP$228)</f>
        <v>0</v>
      </c>
      <c r="AJ96" s="158">
        <f>IF(ISERROR(Data4!AQ$228),0,Data4!AQ$228)</f>
        <v>0</v>
      </c>
      <c r="AK96" s="158">
        <f>IF(ISERROR(Data4!AR$228),0,Data4!AR$228)</f>
        <v>0</v>
      </c>
      <c r="AL96" s="158">
        <f>IF(ISERROR(Data4!AS$228),0,Data4!AS$228)</f>
        <v>0</v>
      </c>
      <c r="AM96" s="158">
        <f>IF(ISERROR(Data4!AT$228),0,Data4!AT$228)</f>
        <v>0</v>
      </c>
      <c r="AN96" s="158">
        <f>IF(ISERROR(Data4!AU$228),0,Data4!AU$228)</f>
        <v>0</v>
      </c>
      <c r="AO96" s="158">
        <f>IF(ISERROR(Data4!AV$228),0,Data4!AV$228)</f>
        <v>0</v>
      </c>
      <c r="AP96" s="158">
        <f>IF(ISERROR(Data4!AW$228),0,Data4!AW$228)</f>
        <v>0</v>
      </c>
      <c r="AQ96" s="158">
        <f>IF(ISERROR(Data4!AX$228),0,Data4!AX$228)</f>
        <v>0</v>
      </c>
      <c r="AR96" s="158">
        <f>IF(ISERROR(Data4!AY$228),0,Data4!AY$228)</f>
        <v>0</v>
      </c>
      <c r="AS96" s="158">
        <f>IF(ISERROR(Data4!AZ$228),0,Data4!AZ$228)</f>
        <v>0</v>
      </c>
      <c r="AT96" s="158">
        <f>IF(ISERROR(Data4!BA$228),0,Data4!BA$228)</f>
        <v>0</v>
      </c>
      <c r="AU96" s="158">
        <f>IF(ISERROR(Data4!BB$228),0,Data4!BB$228)</f>
        <v>0</v>
      </c>
      <c r="AV96" s="158">
        <f>IF(ISERROR(Data4!BC$228),0,Data4!BC$228)</f>
        <v>0</v>
      </c>
      <c r="AW96" s="158">
        <f>IF(ISERROR(Data4!BD$228),0,Data4!BD$228)</f>
        <v>0</v>
      </c>
      <c r="AX96" s="158">
        <f>IF(ISERROR(Data4!BE$228),0,Data4!BE$228)</f>
        <v>0</v>
      </c>
      <c r="AY96" s="158">
        <f>IF(ISERROR(Data4!BF$228),0,Data4!BF$228)</f>
        <v>0</v>
      </c>
      <c r="AZ96" s="158">
        <f>IF(ISERROR(Data4!BG$228),0,Data4!BG$228)</f>
        <v>0</v>
      </c>
      <c r="BA96" s="158">
        <f>IF(ISERROR(Data4!BH$228),0,Data4!BH$228)</f>
        <v>0</v>
      </c>
      <c r="BB96" s="158">
        <f>IF(ISERROR(Data4!BI$228),0,Data4!BI$228)</f>
        <v>0</v>
      </c>
      <c r="BC96" s="158">
        <f>IF(ISERROR(Data4!BJ$228),0,Data4!BJ$228)</f>
        <v>0</v>
      </c>
      <c r="BD96" s="158">
        <f>IF(ISERROR(Data4!BK$228),0,Data4!BK$228)</f>
        <v>0</v>
      </c>
      <c r="BE96" s="158">
        <f>IF(ISERROR(Data4!BL$228),0,Data4!BL$228)</f>
        <v>0</v>
      </c>
      <c r="BF96" s="158">
        <f>IF(ISERROR(Data4!BM$228),0,Data4!BM$228)</f>
        <v>0</v>
      </c>
      <c r="BG96" s="158">
        <f>IF(ISERROR(Data4!BN$228),0,Data4!BN$228)</f>
        <v>0</v>
      </c>
      <c r="BH96" s="158">
        <f>IF(ISERROR(Data4!BO$228),0,Data4!BO$228)</f>
        <v>0</v>
      </c>
      <c r="BI96" s="158">
        <f>IF(ISERROR(Data4!BP$228),0,Data4!BP$228)</f>
        <v>0</v>
      </c>
      <c r="BJ96" s="158">
        <f>IF(ISERROR(Data4!BQ$228),0,Data4!BQ$228)</f>
        <v>0</v>
      </c>
      <c r="BK96" s="158">
        <f>IF(ISERROR(Data4!BR$228),0,Data4!BR$228)</f>
        <v>0</v>
      </c>
      <c r="BL96" s="158">
        <f>IF(ISERROR(Data4!BS$228),0,Data4!BS$228)</f>
        <v>0</v>
      </c>
      <c r="BM96" s="158">
        <f>IF(ISERROR(Data4!BT$228),0,Data4!BT$228)</f>
        <v>0</v>
      </c>
      <c r="BN96" s="158">
        <f>IF(ISERROR(Data4!BU$228),0,Data4!BU$228)</f>
        <v>0</v>
      </c>
      <c r="BO96" s="158">
        <f>IF(ISERROR(Data4!BV$228),0,Data4!BV$228)</f>
        <v>0</v>
      </c>
      <c r="BP96" s="158">
        <f>IF(ISERROR(Data4!BW$228),0,Data4!BW$228)</f>
        <v>0</v>
      </c>
      <c r="BQ96" s="158">
        <f>IF(ISERROR(Data4!BX$228),0,Data4!BX$228)</f>
        <v>0</v>
      </c>
      <c r="BR96" s="158">
        <f>IF(ISERROR(Data4!BY$228),0,Data4!BY$228)</f>
        <v>0</v>
      </c>
      <c r="BS96" s="158">
        <f>IF(ISERROR(Data4!BZ$228),0,Data4!BZ$228)</f>
        <v>0</v>
      </c>
      <c r="BT96" s="158">
        <f>IF(ISERROR(Data4!CA$228),0,Data4!CA$228)</f>
        <v>0</v>
      </c>
      <c r="BU96" s="158">
        <f>IF(ISERROR(Data4!CB$228),0,Data4!CB$228)</f>
        <v>0</v>
      </c>
      <c r="BV96" s="158">
        <f>IF(ISERROR(Data4!CC$228),0,Data4!CC$228)</f>
        <v>0</v>
      </c>
      <c r="BW96" s="158">
        <f>IF(ISERROR(Data4!CD$228),0,Data4!CD$228)</f>
        <v>0</v>
      </c>
      <c r="BX96" s="158">
        <f>IF(ISERROR(Data4!CE$228),0,Data4!CE$228)</f>
        <v>0</v>
      </c>
      <c r="BY96" s="158">
        <f>IF(ISERROR(Data4!CF$228),0,Data4!CF$228)</f>
        <v>0</v>
      </c>
      <c r="BZ96" s="158">
        <f>IF(ISERROR(Data4!CG$228),0,Data4!CG$228)</f>
        <v>0</v>
      </c>
      <c r="CA96" s="158">
        <f>IF(ISERROR(Data4!CH$228),0,Data4!CH$228)</f>
        <v>0</v>
      </c>
      <c r="CB96" s="158">
        <f>IF(ISERROR(Data4!CI$228),0,Data4!CI$228)</f>
        <v>0</v>
      </c>
      <c r="CC96" s="158">
        <f>IF(ISERROR(Data4!CJ$228),0,Data4!CJ$228)</f>
        <v>0</v>
      </c>
      <c r="CD96" s="158">
        <f>IF(ISERROR(Data4!CK$228),0,Data4!CK$228)</f>
        <v>0</v>
      </c>
      <c r="CE96" s="158">
        <f>IF(ISERROR(Data4!CL$228),0,Data4!CL$228)</f>
        <v>0</v>
      </c>
      <c r="CF96" s="158">
        <f>IF(ISERROR(Data4!CM$228),0,Data4!CM$228)</f>
        <v>0</v>
      </c>
      <c r="CG96" s="158">
        <f>IF(ISERROR(Data4!CN$228),0,Data4!CN$228)</f>
        <v>0</v>
      </c>
      <c r="CH96" s="158">
        <f>IF(ISERROR(Data4!CO$228),0,Data4!CO$228)</f>
        <v>0</v>
      </c>
      <c r="CI96" s="158">
        <f>IF(ISERROR(Data4!CP$228),0,Data4!CP$228)</f>
        <v>0</v>
      </c>
      <c r="CJ96" s="158">
        <f>IF(ISERROR(Data4!CQ$228),0,Data4!CQ$228)</f>
        <v>0</v>
      </c>
      <c r="CK96" s="158">
        <f>IF(ISERROR(Data4!CR$228),0,Data4!CR$228)</f>
        <v>0</v>
      </c>
      <c r="CL96" s="158">
        <f>IF(ISERROR(Data4!CS$228),0,Data4!CS$228)</f>
        <v>0</v>
      </c>
      <c r="CM96" s="158">
        <f>IF(ISERROR(Data4!CT$228),0,Data4!CT$228)</f>
        <v>0</v>
      </c>
      <c r="CN96" s="158">
        <f>IF(ISERROR(Data4!CU$228),0,Data4!CU$228)</f>
        <v>0</v>
      </c>
      <c r="CO96" s="158">
        <f>IF(ISERROR(Data4!CV$228),0,Data4!CV$228)</f>
        <v>0</v>
      </c>
      <c r="CP96" s="158">
        <f>IF(ISERROR(Data4!CW$228),0,Data4!CW$228)</f>
        <v>0</v>
      </c>
      <c r="CQ96" s="158">
        <f>IF(ISERROR(Data4!CX$228),0,Data4!CX$228)</f>
        <v>0</v>
      </c>
      <c r="CR96" s="158">
        <f>IF(ISERROR(Data4!CY$228),0,Data4!CY$228)</f>
        <v>0</v>
      </c>
      <c r="CS96" s="158">
        <f>IF(ISERROR(Data4!CZ$228),0,Data4!CZ$228)</f>
        <v>0</v>
      </c>
      <c r="CT96" s="158">
        <f>IF(ISERROR(Data4!DA$228),0,Data4!DA$228)</f>
        <v>0</v>
      </c>
      <c r="CU96" s="158">
        <f>IF(ISERROR(Data4!DB$228),0,Data4!DB$228)</f>
        <v>0</v>
      </c>
      <c r="CV96" s="158">
        <f>IF(ISERROR(Data4!DC$228),0,Data4!DC$228)</f>
        <v>0</v>
      </c>
      <c r="CW96" s="158">
        <f>IF(ISERROR(Data4!DD$228),0,Data4!DD$228)</f>
        <v>0</v>
      </c>
      <c r="CX96" s="158">
        <f>IF(ISERROR(Data4!DE$228),0,Data4!DE$228)</f>
        <v>0</v>
      </c>
      <c r="CY96" s="158">
        <f>IF(ISERROR(Data4!DF$228),0,Data4!DF$228)</f>
        <v>0</v>
      </c>
      <c r="CZ96" s="158">
        <f>IF(ISERROR(Data4!DG$228),0,Data4!DG$228)</f>
        <v>0</v>
      </c>
      <c r="DA96" s="158">
        <f>IF(ISERROR(Data4!DH$228),0,Data4!DH$228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30),0,Data4!M$230)</f>
        <v>0</v>
      </c>
      <c r="G98" s="158">
        <f>IF(ISERROR(Data4!N$230),0,Data4!N$230)</f>
        <v>0</v>
      </c>
      <c r="H98" s="158">
        <f>IF(ISERROR(Data4!O$230),0,Data4!O$230)</f>
        <v>0</v>
      </c>
      <c r="I98" s="158">
        <f>IF(ISERROR(Data4!P$230),0,Data4!P$230)</f>
        <v>0</v>
      </c>
      <c r="J98" s="158">
        <f>IF(ISERROR(Data4!Q$230),0,Data4!Q$230)</f>
        <v>0</v>
      </c>
      <c r="K98" s="158">
        <f>IF(ISERROR(Data4!R$230),0,Data4!R$230)</f>
        <v>0</v>
      </c>
      <c r="L98" s="158">
        <f>IF(ISERROR(Data4!S$230),0,Data4!S$230)</f>
        <v>0</v>
      </c>
      <c r="M98" s="158">
        <f>IF(ISERROR(Data4!T$230),0,Data4!T$230)</f>
        <v>0</v>
      </c>
      <c r="N98" s="158">
        <f>IF(ISERROR(Data4!U$230),0,Data4!U$230)</f>
        <v>0</v>
      </c>
      <c r="O98" s="158">
        <f>IF(ISERROR(Data4!V$230),0,Data4!V$230)</f>
        <v>0</v>
      </c>
      <c r="P98" s="158">
        <f>IF(ISERROR(Data4!W$230),0,Data4!W$230)</f>
        <v>0</v>
      </c>
      <c r="Q98" s="158">
        <f>IF(ISERROR(Data4!X$230),0,Data4!X$230)</f>
        <v>0</v>
      </c>
      <c r="R98" s="158">
        <f>IF(ISERROR(Data4!Y$230),0,Data4!Y$230)</f>
        <v>0</v>
      </c>
      <c r="S98" s="158">
        <f>IF(ISERROR(Data4!Z$230),0,Data4!Z$230)</f>
        <v>0</v>
      </c>
      <c r="T98" s="158">
        <f>IF(ISERROR(Data4!AA$230),0,Data4!AA$230)</f>
        <v>0</v>
      </c>
      <c r="U98" s="158">
        <f>IF(ISERROR(Data4!AB$230),0,Data4!AB$230)</f>
        <v>0</v>
      </c>
      <c r="V98" s="158">
        <f>IF(ISERROR(Data4!AC$230),0,Data4!AC$230)</f>
        <v>0</v>
      </c>
      <c r="W98" s="158">
        <f>IF(ISERROR(Data4!AD$230),0,Data4!AD$230)</f>
        <v>0</v>
      </c>
      <c r="X98" s="158">
        <f>IF(ISERROR(Data4!AE$230),0,Data4!AE$230)</f>
        <v>0</v>
      </c>
      <c r="Y98" s="158">
        <f>IF(ISERROR(Data4!AF$230),0,Data4!AF$230)</f>
        <v>0</v>
      </c>
      <c r="Z98" s="158">
        <f>IF(ISERROR(Data4!AG$230),0,Data4!AG$230)</f>
        <v>0</v>
      </c>
      <c r="AA98" s="158">
        <f>IF(ISERROR(Data4!AH$230),0,Data4!AH$230)</f>
        <v>0</v>
      </c>
      <c r="AB98" s="158">
        <f>IF(ISERROR(Data4!AI$230),0,Data4!AI$230)</f>
        <v>0</v>
      </c>
      <c r="AC98" s="158">
        <f>IF(ISERROR(Data4!AJ$230),0,Data4!AJ$230)</f>
        <v>0</v>
      </c>
      <c r="AD98" s="158">
        <f>IF(ISERROR(Data4!AK$230),0,Data4!AK$230)</f>
        <v>0</v>
      </c>
      <c r="AE98" s="158">
        <f>IF(ISERROR(Data4!AL$230),0,Data4!AL$230)</f>
        <v>0</v>
      </c>
      <c r="AF98" s="158">
        <f>IF(ISERROR(Data4!AM$230),0,Data4!AM$230)</f>
        <v>0</v>
      </c>
      <c r="AG98" s="158">
        <f>IF(ISERROR(Data4!AN$230),0,Data4!AN$230)</f>
        <v>0</v>
      </c>
      <c r="AH98" s="158">
        <f>IF(ISERROR(Data4!AO$230),0,Data4!AO$230)</f>
        <v>0</v>
      </c>
      <c r="AI98" s="158">
        <f>IF(ISERROR(Data4!AP$230),0,Data4!AP$230)</f>
        <v>0</v>
      </c>
      <c r="AJ98" s="158">
        <f>IF(ISERROR(Data4!AQ$230),0,Data4!AQ$230)</f>
        <v>0</v>
      </c>
      <c r="AK98" s="158">
        <f>IF(ISERROR(Data4!AR$230),0,Data4!AR$230)</f>
        <v>0</v>
      </c>
      <c r="AL98" s="158">
        <f>IF(ISERROR(Data4!AS$230),0,Data4!AS$230)</f>
        <v>0</v>
      </c>
      <c r="AM98" s="158">
        <f>IF(ISERROR(Data4!AT$230),0,Data4!AT$230)</f>
        <v>0</v>
      </c>
      <c r="AN98" s="158">
        <f>IF(ISERROR(Data4!AU$230),0,Data4!AU$230)</f>
        <v>0</v>
      </c>
      <c r="AO98" s="158">
        <f>IF(ISERROR(Data4!AV$230),0,Data4!AV$230)</f>
        <v>0</v>
      </c>
      <c r="AP98" s="158">
        <f>IF(ISERROR(Data4!AW$230),0,Data4!AW$230)</f>
        <v>0</v>
      </c>
      <c r="AQ98" s="158">
        <f>IF(ISERROR(Data4!AX$230),0,Data4!AX$230)</f>
        <v>0</v>
      </c>
      <c r="AR98" s="158">
        <f>IF(ISERROR(Data4!AY$230),0,Data4!AY$230)</f>
        <v>0</v>
      </c>
      <c r="AS98" s="158">
        <f>IF(ISERROR(Data4!AZ$230),0,Data4!AZ$230)</f>
        <v>0</v>
      </c>
      <c r="AT98" s="158">
        <f>IF(ISERROR(Data4!BA$230),0,Data4!BA$230)</f>
        <v>0</v>
      </c>
      <c r="AU98" s="158">
        <f>IF(ISERROR(Data4!BB$230),0,Data4!BB$230)</f>
        <v>0</v>
      </c>
      <c r="AV98" s="158">
        <f>IF(ISERROR(Data4!BC$230),0,Data4!BC$230)</f>
        <v>0</v>
      </c>
      <c r="AW98" s="158">
        <f>IF(ISERROR(Data4!BD$230),0,Data4!BD$230)</f>
        <v>0</v>
      </c>
      <c r="AX98" s="158">
        <f>IF(ISERROR(Data4!BE$230),0,Data4!BE$230)</f>
        <v>0</v>
      </c>
      <c r="AY98" s="158">
        <f>IF(ISERROR(Data4!BF$230),0,Data4!BF$230)</f>
        <v>0</v>
      </c>
      <c r="AZ98" s="158">
        <f>IF(ISERROR(Data4!BG$230),0,Data4!BG$230)</f>
        <v>0</v>
      </c>
      <c r="BA98" s="158">
        <f>IF(ISERROR(Data4!BH$230),0,Data4!BH$230)</f>
        <v>0</v>
      </c>
      <c r="BB98" s="158">
        <f>IF(ISERROR(Data4!BI$230),0,Data4!BI$230)</f>
        <v>0</v>
      </c>
      <c r="BC98" s="158">
        <f>IF(ISERROR(Data4!BJ$230),0,Data4!BJ$230)</f>
        <v>0</v>
      </c>
      <c r="BD98" s="158">
        <f>IF(ISERROR(Data4!BK$230),0,Data4!BK$230)</f>
        <v>0</v>
      </c>
      <c r="BE98" s="158">
        <f>IF(ISERROR(Data4!BL$230),0,Data4!BL$230)</f>
        <v>0</v>
      </c>
      <c r="BF98" s="158">
        <f>IF(ISERROR(Data4!BM$230),0,Data4!BM$230)</f>
        <v>0</v>
      </c>
      <c r="BG98" s="158">
        <f>IF(ISERROR(Data4!BN$230),0,Data4!BN$230)</f>
        <v>0</v>
      </c>
      <c r="BH98" s="158">
        <f>IF(ISERROR(Data4!BO$230),0,Data4!BO$230)</f>
        <v>0</v>
      </c>
      <c r="BI98" s="158">
        <f>IF(ISERROR(Data4!BP$230),0,Data4!BP$230)</f>
        <v>0</v>
      </c>
      <c r="BJ98" s="158">
        <f>IF(ISERROR(Data4!BQ$230),0,Data4!BQ$230)</f>
        <v>0</v>
      </c>
      <c r="BK98" s="158">
        <f>IF(ISERROR(Data4!BR$230),0,Data4!BR$230)</f>
        <v>0</v>
      </c>
      <c r="BL98" s="158">
        <f>IF(ISERROR(Data4!BS$230),0,Data4!BS$230)</f>
        <v>0</v>
      </c>
      <c r="BM98" s="158">
        <f>IF(ISERROR(Data4!BT$230),0,Data4!BT$230)</f>
        <v>0</v>
      </c>
      <c r="BN98" s="158">
        <f>IF(ISERROR(Data4!BU$230),0,Data4!BU$230)</f>
        <v>0</v>
      </c>
      <c r="BO98" s="158">
        <f>IF(ISERROR(Data4!BV$230),0,Data4!BV$230)</f>
        <v>0</v>
      </c>
      <c r="BP98" s="158">
        <f>IF(ISERROR(Data4!BW$230),0,Data4!BW$230)</f>
        <v>0</v>
      </c>
      <c r="BQ98" s="158">
        <f>IF(ISERROR(Data4!BX$230),0,Data4!BX$230)</f>
        <v>0</v>
      </c>
      <c r="BR98" s="158">
        <f>IF(ISERROR(Data4!BY$230),0,Data4!BY$230)</f>
        <v>0</v>
      </c>
      <c r="BS98" s="158">
        <f>IF(ISERROR(Data4!BZ$230),0,Data4!BZ$230)</f>
        <v>0</v>
      </c>
      <c r="BT98" s="158">
        <f>IF(ISERROR(Data4!CA$230),0,Data4!CA$230)</f>
        <v>0</v>
      </c>
      <c r="BU98" s="158">
        <f>IF(ISERROR(Data4!CB$230),0,Data4!CB$230)</f>
        <v>0</v>
      </c>
      <c r="BV98" s="158">
        <f>IF(ISERROR(Data4!CC$230),0,Data4!CC$230)</f>
        <v>0</v>
      </c>
      <c r="BW98" s="158">
        <f>IF(ISERROR(Data4!CD$230),0,Data4!CD$230)</f>
        <v>0</v>
      </c>
      <c r="BX98" s="158">
        <f>IF(ISERROR(Data4!CE$230),0,Data4!CE$230)</f>
        <v>0</v>
      </c>
      <c r="BY98" s="158">
        <f>IF(ISERROR(Data4!CF$230),0,Data4!CF$230)</f>
        <v>0</v>
      </c>
      <c r="BZ98" s="158">
        <f>IF(ISERROR(Data4!CG$230),0,Data4!CG$230)</f>
        <v>0</v>
      </c>
      <c r="CA98" s="158">
        <f>IF(ISERROR(Data4!CH$230),0,Data4!CH$230)</f>
        <v>0</v>
      </c>
      <c r="CB98" s="158">
        <f>IF(ISERROR(Data4!CI$230),0,Data4!CI$230)</f>
        <v>0</v>
      </c>
      <c r="CC98" s="158">
        <f>IF(ISERROR(Data4!CJ$230),0,Data4!CJ$230)</f>
        <v>0</v>
      </c>
      <c r="CD98" s="158">
        <f>IF(ISERROR(Data4!CK$230),0,Data4!CK$230)</f>
        <v>0</v>
      </c>
      <c r="CE98" s="158">
        <f>IF(ISERROR(Data4!CL$230),0,Data4!CL$230)</f>
        <v>0</v>
      </c>
      <c r="CF98" s="158">
        <f>IF(ISERROR(Data4!CM$230),0,Data4!CM$230)</f>
        <v>0</v>
      </c>
      <c r="CG98" s="158">
        <f>IF(ISERROR(Data4!CN$230),0,Data4!CN$230)</f>
        <v>0</v>
      </c>
      <c r="CH98" s="158">
        <f>IF(ISERROR(Data4!CO$230),0,Data4!CO$230)</f>
        <v>0</v>
      </c>
      <c r="CI98" s="158">
        <f>IF(ISERROR(Data4!CP$230),0,Data4!CP$230)</f>
        <v>0</v>
      </c>
      <c r="CJ98" s="158">
        <f>IF(ISERROR(Data4!CQ$230),0,Data4!CQ$230)</f>
        <v>0</v>
      </c>
      <c r="CK98" s="158">
        <f>IF(ISERROR(Data4!CR$230),0,Data4!CR$230)</f>
        <v>0</v>
      </c>
      <c r="CL98" s="158">
        <f>IF(ISERROR(Data4!CS$230),0,Data4!CS$230)</f>
        <v>0</v>
      </c>
      <c r="CM98" s="158">
        <f>IF(ISERROR(Data4!CT$230),0,Data4!CT$230)</f>
        <v>0</v>
      </c>
      <c r="CN98" s="158">
        <f>IF(ISERROR(Data4!CU$230),0,Data4!CU$230)</f>
        <v>0</v>
      </c>
      <c r="CO98" s="158">
        <f>IF(ISERROR(Data4!CV$230),0,Data4!CV$230)</f>
        <v>0</v>
      </c>
      <c r="CP98" s="158">
        <f>IF(ISERROR(Data4!CW$230),0,Data4!CW$230)</f>
        <v>0</v>
      </c>
      <c r="CQ98" s="158">
        <f>IF(ISERROR(Data4!CX$230),0,Data4!CX$230)</f>
        <v>0</v>
      </c>
      <c r="CR98" s="158">
        <f>IF(ISERROR(Data4!CY$230),0,Data4!CY$230)</f>
        <v>0</v>
      </c>
      <c r="CS98" s="158">
        <f>IF(ISERROR(Data4!CZ$230),0,Data4!CZ$230)</f>
        <v>0</v>
      </c>
      <c r="CT98" s="158">
        <f>IF(ISERROR(Data4!DA$230),0,Data4!DA$230)</f>
        <v>0</v>
      </c>
      <c r="CU98" s="158">
        <f>IF(ISERROR(Data4!DB$230),0,Data4!DB$230)</f>
        <v>0</v>
      </c>
      <c r="CV98" s="158">
        <f>IF(ISERROR(Data4!DC$230),0,Data4!DC$230)</f>
        <v>0</v>
      </c>
      <c r="CW98" s="158">
        <f>IF(ISERROR(Data4!DD$230),0,Data4!DD$230)</f>
        <v>0</v>
      </c>
      <c r="CX98" s="158">
        <f>IF(ISERROR(Data4!DE$230),0,Data4!DE$230)</f>
        <v>0</v>
      </c>
      <c r="CY98" s="158">
        <f>IF(ISERROR(Data4!DF$230),0,Data4!DF$230)</f>
        <v>0</v>
      </c>
      <c r="CZ98" s="158">
        <f>IF(ISERROR(Data4!DG$230),0,Data4!DG$230)</f>
        <v>0</v>
      </c>
      <c r="DA98" s="158">
        <f>IF(ISERROR(Data4!DH$230),0,Data4!DH$230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31),0,Data4!M$231)</f>
        <v>0</v>
      </c>
      <c r="G99" s="158">
        <f>IF(ISERROR(Data4!N$231),0,Data4!N$231)</f>
        <v>0</v>
      </c>
      <c r="H99" s="158">
        <f>IF(ISERROR(Data4!O$231),0,Data4!O$231)</f>
        <v>0</v>
      </c>
      <c r="I99" s="158">
        <f>IF(ISERROR(Data4!P$231),0,Data4!P$231)</f>
        <v>0</v>
      </c>
      <c r="J99" s="158">
        <f>IF(ISERROR(Data4!Q$231),0,Data4!Q$231)</f>
        <v>0</v>
      </c>
      <c r="K99" s="158">
        <f>IF(ISERROR(Data4!R$231),0,Data4!R$231)</f>
        <v>0</v>
      </c>
      <c r="L99" s="158">
        <f>IF(ISERROR(Data4!S$231),0,Data4!S$231)</f>
        <v>0</v>
      </c>
      <c r="M99" s="158">
        <f>IF(ISERROR(Data4!T$231),0,Data4!T$231)</f>
        <v>0</v>
      </c>
      <c r="N99" s="158">
        <f>IF(ISERROR(Data4!U$231),0,Data4!U$231)</f>
        <v>0</v>
      </c>
      <c r="O99" s="158">
        <f>IF(ISERROR(Data4!V$231),0,Data4!V$231)</f>
        <v>0</v>
      </c>
      <c r="P99" s="158">
        <f>IF(ISERROR(Data4!W$231),0,Data4!W$231)</f>
        <v>0</v>
      </c>
      <c r="Q99" s="158">
        <f>IF(ISERROR(Data4!X$231),0,Data4!X$231)</f>
        <v>0</v>
      </c>
      <c r="R99" s="158">
        <f>IF(ISERROR(Data4!Y$231),0,Data4!Y$231)</f>
        <v>0</v>
      </c>
      <c r="S99" s="158">
        <f>IF(ISERROR(Data4!Z$231),0,Data4!Z$231)</f>
        <v>0</v>
      </c>
      <c r="T99" s="158">
        <f>IF(ISERROR(Data4!AA$231),0,Data4!AA$231)</f>
        <v>0</v>
      </c>
      <c r="U99" s="158">
        <f>IF(ISERROR(Data4!AB$231),0,Data4!AB$231)</f>
        <v>0</v>
      </c>
      <c r="V99" s="158">
        <f>IF(ISERROR(Data4!AC$231),0,Data4!AC$231)</f>
        <v>0</v>
      </c>
      <c r="W99" s="158">
        <f>IF(ISERROR(Data4!AD$231),0,Data4!AD$231)</f>
        <v>0</v>
      </c>
      <c r="X99" s="158">
        <f>IF(ISERROR(Data4!AE$231),0,Data4!AE$231)</f>
        <v>0</v>
      </c>
      <c r="Y99" s="158">
        <f>IF(ISERROR(Data4!AF$231),0,Data4!AF$231)</f>
        <v>0</v>
      </c>
      <c r="Z99" s="158">
        <f>IF(ISERROR(Data4!AG$231),0,Data4!AG$231)</f>
        <v>0</v>
      </c>
      <c r="AA99" s="158">
        <f>IF(ISERROR(Data4!AH$231),0,Data4!AH$231)</f>
        <v>0</v>
      </c>
      <c r="AB99" s="158">
        <f>IF(ISERROR(Data4!AI$231),0,Data4!AI$231)</f>
        <v>0</v>
      </c>
      <c r="AC99" s="158">
        <f>IF(ISERROR(Data4!AJ$231),0,Data4!AJ$231)</f>
        <v>0</v>
      </c>
      <c r="AD99" s="158">
        <f>IF(ISERROR(Data4!AK$231),0,Data4!AK$231)</f>
        <v>0</v>
      </c>
      <c r="AE99" s="158">
        <f>IF(ISERROR(Data4!AL$231),0,Data4!AL$231)</f>
        <v>0</v>
      </c>
      <c r="AF99" s="158">
        <f>IF(ISERROR(Data4!AM$231),0,Data4!AM$231)</f>
        <v>0</v>
      </c>
      <c r="AG99" s="158">
        <f>IF(ISERROR(Data4!AN$231),0,Data4!AN$231)</f>
        <v>0</v>
      </c>
      <c r="AH99" s="158">
        <f>IF(ISERROR(Data4!AO$231),0,Data4!AO$231)</f>
        <v>0</v>
      </c>
      <c r="AI99" s="158">
        <f>IF(ISERROR(Data4!AP$231),0,Data4!AP$231)</f>
        <v>0</v>
      </c>
      <c r="AJ99" s="158">
        <f>IF(ISERROR(Data4!AQ$231),0,Data4!AQ$231)</f>
        <v>0</v>
      </c>
      <c r="AK99" s="158">
        <f>IF(ISERROR(Data4!AR$231),0,Data4!AR$231)</f>
        <v>0</v>
      </c>
      <c r="AL99" s="158">
        <f>IF(ISERROR(Data4!AS$231),0,Data4!AS$231)</f>
        <v>0</v>
      </c>
      <c r="AM99" s="158">
        <f>IF(ISERROR(Data4!AT$231),0,Data4!AT$231)</f>
        <v>0</v>
      </c>
      <c r="AN99" s="158">
        <f>IF(ISERROR(Data4!AU$231),0,Data4!AU$231)</f>
        <v>0</v>
      </c>
      <c r="AO99" s="158">
        <f>IF(ISERROR(Data4!AV$231),0,Data4!AV$231)</f>
        <v>0</v>
      </c>
      <c r="AP99" s="158">
        <f>IF(ISERROR(Data4!AW$231),0,Data4!AW$231)</f>
        <v>0</v>
      </c>
      <c r="AQ99" s="158">
        <f>IF(ISERROR(Data4!AX$231),0,Data4!AX$231)</f>
        <v>0</v>
      </c>
      <c r="AR99" s="158">
        <f>IF(ISERROR(Data4!AY$231),0,Data4!AY$231)</f>
        <v>0</v>
      </c>
      <c r="AS99" s="158">
        <f>IF(ISERROR(Data4!AZ$231),0,Data4!AZ$231)</f>
        <v>0</v>
      </c>
      <c r="AT99" s="158">
        <f>IF(ISERROR(Data4!BA$231),0,Data4!BA$231)</f>
        <v>0</v>
      </c>
      <c r="AU99" s="158">
        <f>IF(ISERROR(Data4!BB$231),0,Data4!BB$231)</f>
        <v>0</v>
      </c>
      <c r="AV99" s="158">
        <f>IF(ISERROR(Data4!BC$231),0,Data4!BC$231)</f>
        <v>0</v>
      </c>
      <c r="AW99" s="158">
        <f>IF(ISERROR(Data4!BD$231),0,Data4!BD$231)</f>
        <v>0</v>
      </c>
      <c r="AX99" s="158">
        <f>IF(ISERROR(Data4!BE$231),0,Data4!BE$231)</f>
        <v>0</v>
      </c>
      <c r="AY99" s="158">
        <f>IF(ISERROR(Data4!BF$231),0,Data4!BF$231)</f>
        <v>0</v>
      </c>
      <c r="AZ99" s="158">
        <f>IF(ISERROR(Data4!BG$231),0,Data4!BG$231)</f>
        <v>0</v>
      </c>
      <c r="BA99" s="158">
        <f>IF(ISERROR(Data4!BH$231),0,Data4!BH$231)</f>
        <v>0</v>
      </c>
      <c r="BB99" s="158">
        <f>IF(ISERROR(Data4!BI$231),0,Data4!BI$231)</f>
        <v>0</v>
      </c>
      <c r="BC99" s="158">
        <f>IF(ISERROR(Data4!BJ$231),0,Data4!BJ$231)</f>
        <v>0</v>
      </c>
      <c r="BD99" s="158">
        <f>IF(ISERROR(Data4!BK$231),0,Data4!BK$231)</f>
        <v>0</v>
      </c>
      <c r="BE99" s="158">
        <f>IF(ISERROR(Data4!BL$231),0,Data4!BL$231)</f>
        <v>0</v>
      </c>
      <c r="BF99" s="158">
        <f>IF(ISERROR(Data4!BM$231),0,Data4!BM$231)</f>
        <v>0</v>
      </c>
      <c r="BG99" s="158">
        <f>IF(ISERROR(Data4!BN$231),0,Data4!BN$231)</f>
        <v>0</v>
      </c>
      <c r="BH99" s="158">
        <f>IF(ISERROR(Data4!BO$231),0,Data4!BO$231)</f>
        <v>0</v>
      </c>
      <c r="BI99" s="158">
        <f>IF(ISERROR(Data4!BP$231),0,Data4!BP$231)</f>
        <v>0</v>
      </c>
      <c r="BJ99" s="158">
        <f>IF(ISERROR(Data4!BQ$231),0,Data4!BQ$231)</f>
        <v>0</v>
      </c>
      <c r="BK99" s="158">
        <f>IF(ISERROR(Data4!BR$231),0,Data4!BR$231)</f>
        <v>0</v>
      </c>
      <c r="BL99" s="158">
        <f>IF(ISERROR(Data4!BS$231),0,Data4!BS$231)</f>
        <v>0</v>
      </c>
      <c r="BM99" s="158">
        <f>IF(ISERROR(Data4!BT$231),0,Data4!BT$231)</f>
        <v>0</v>
      </c>
      <c r="BN99" s="158">
        <f>IF(ISERROR(Data4!BU$231),0,Data4!BU$231)</f>
        <v>0</v>
      </c>
      <c r="BO99" s="158">
        <f>IF(ISERROR(Data4!BV$231),0,Data4!BV$231)</f>
        <v>0</v>
      </c>
      <c r="BP99" s="158">
        <f>IF(ISERROR(Data4!BW$231),0,Data4!BW$231)</f>
        <v>0</v>
      </c>
      <c r="BQ99" s="158">
        <f>IF(ISERROR(Data4!BX$231),0,Data4!BX$231)</f>
        <v>0</v>
      </c>
      <c r="BR99" s="158">
        <f>IF(ISERROR(Data4!BY$231),0,Data4!BY$231)</f>
        <v>0</v>
      </c>
      <c r="BS99" s="158">
        <f>IF(ISERROR(Data4!BZ$231),0,Data4!BZ$231)</f>
        <v>0</v>
      </c>
      <c r="BT99" s="158">
        <f>IF(ISERROR(Data4!CA$231),0,Data4!CA$231)</f>
        <v>0</v>
      </c>
      <c r="BU99" s="158">
        <f>IF(ISERROR(Data4!CB$231),0,Data4!CB$231)</f>
        <v>0</v>
      </c>
      <c r="BV99" s="158">
        <f>IF(ISERROR(Data4!CC$231),0,Data4!CC$231)</f>
        <v>0</v>
      </c>
      <c r="BW99" s="158">
        <f>IF(ISERROR(Data4!CD$231),0,Data4!CD$231)</f>
        <v>0</v>
      </c>
      <c r="BX99" s="158">
        <f>IF(ISERROR(Data4!CE$231),0,Data4!CE$231)</f>
        <v>0</v>
      </c>
      <c r="BY99" s="158">
        <f>IF(ISERROR(Data4!CF$231),0,Data4!CF$231)</f>
        <v>0</v>
      </c>
      <c r="BZ99" s="158">
        <f>IF(ISERROR(Data4!CG$231),0,Data4!CG$231)</f>
        <v>0</v>
      </c>
      <c r="CA99" s="158">
        <f>IF(ISERROR(Data4!CH$231),0,Data4!CH$231)</f>
        <v>0</v>
      </c>
      <c r="CB99" s="158">
        <f>IF(ISERROR(Data4!CI$231),0,Data4!CI$231)</f>
        <v>0</v>
      </c>
      <c r="CC99" s="158">
        <f>IF(ISERROR(Data4!CJ$231),0,Data4!CJ$231)</f>
        <v>0</v>
      </c>
      <c r="CD99" s="158">
        <f>IF(ISERROR(Data4!CK$231),0,Data4!CK$231)</f>
        <v>0</v>
      </c>
      <c r="CE99" s="158">
        <f>IF(ISERROR(Data4!CL$231),0,Data4!CL$231)</f>
        <v>0</v>
      </c>
      <c r="CF99" s="158">
        <f>IF(ISERROR(Data4!CM$231),0,Data4!CM$231)</f>
        <v>0</v>
      </c>
      <c r="CG99" s="158">
        <f>IF(ISERROR(Data4!CN$231),0,Data4!CN$231)</f>
        <v>0</v>
      </c>
      <c r="CH99" s="158">
        <f>IF(ISERROR(Data4!CO$231),0,Data4!CO$231)</f>
        <v>0</v>
      </c>
      <c r="CI99" s="158">
        <f>IF(ISERROR(Data4!CP$231),0,Data4!CP$231)</f>
        <v>0</v>
      </c>
      <c r="CJ99" s="158">
        <f>IF(ISERROR(Data4!CQ$231),0,Data4!CQ$231)</f>
        <v>0</v>
      </c>
      <c r="CK99" s="158">
        <f>IF(ISERROR(Data4!CR$231),0,Data4!CR$231)</f>
        <v>0</v>
      </c>
      <c r="CL99" s="158">
        <f>IF(ISERROR(Data4!CS$231),0,Data4!CS$231)</f>
        <v>0</v>
      </c>
      <c r="CM99" s="158">
        <f>IF(ISERROR(Data4!CT$231),0,Data4!CT$231)</f>
        <v>0</v>
      </c>
      <c r="CN99" s="158">
        <f>IF(ISERROR(Data4!CU$231),0,Data4!CU$231)</f>
        <v>0</v>
      </c>
      <c r="CO99" s="158">
        <f>IF(ISERROR(Data4!CV$231),0,Data4!CV$231)</f>
        <v>0</v>
      </c>
      <c r="CP99" s="158">
        <f>IF(ISERROR(Data4!CW$231),0,Data4!CW$231)</f>
        <v>0</v>
      </c>
      <c r="CQ99" s="158">
        <f>IF(ISERROR(Data4!CX$231),0,Data4!CX$231)</f>
        <v>0</v>
      </c>
      <c r="CR99" s="158">
        <f>IF(ISERROR(Data4!CY$231),0,Data4!CY$231)</f>
        <v>0</v>
      </c>
      <c r="CS99" s="158">
        <f>IF(ISERROR(Data4!CZ$231),0,Data4!CZ$231)</f>
        <v>0</v>
      </c>
      <c r="CT99" s="158">
        <f>IF(ISERROR(Data4!DA$231),0,Data4!DA$231)</f>
        <v>0</v>
      </c>
      <c r="CU99" s="158">
        <f>IF(ISERROR(Data4!DB$231),0,Data4!DB$231)</f>
        <v>0</v>
      </c>
      <c r="CV99" s="158">
        <f>IF(ISERROR(Data4!DC$231),0,Data4!DC$231)</f>
        <v>0</v>
      </c>
      <c r="CW99" s="158">
        <f>IF(ISERROR(Data4!DD$231),0,Data4!DD$231)</f>
        <v>0</v>
      </c>
      <c r="CX99" s="158">
        <f>IF(ISERROR(Data4!DE$231),0,Data4!DE$231)</f>
        <v>0</v>
      </c>
      <c r="CY99" s="158">
        <f>IF(ISERROR(Data4!DF$231),0,Data4!DF$231)</f>
        <v>0</v>
      </c>
      <c r="CZ99" s="158">
        <f>IF(ISERROR(Data4!DG$231),0,Data4!DG$231)</f>
        <v>0</v>
      </c>
      <c r="DA99" s="158">
        <f>IF(ISERROR(Data4!DH$231),0,Data4!DH$231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32),0,Data4!M$232)</f>
        <v>0</v>
      </c>
      <c r="G100" s="158">
        <f>IF(ISERROR(Data4!N$232),0,Data4!N$232)</f>
        <v>0</v>
      </c>
      <c r="H100" s="158">
        <f>IF(ISERROR(Data4!O$232),0,Data4!O$232)</f>
        <v>0</v>
      </c>
      <c r="I100" s="158">
        <f>IF(ISERROR(Data4!P$232),0,Data4!P$232)</f>
        <v>0</v>
      </c>
      <c r="J100" s="158">
        <f>IF(ISERROR(Data4!Q$232),0,Data4!Q$232)</f>
        <v>0</v>
      </c>
      <c r="K100" s="158">
        <f>IF(ISERROR(Data4!R$232),0,Data4!R$232)</f>
        <v>0</v>
      </c>
      <c r="L100" s="158">
        <f>IF(ISERROR(Data4!S$232),0,Data4!S$232)</f>
        <v>0</v>
      </c>
      <c r="M100" s="158">
        <f>IF(ISERROR(Data4!T$232),0,Data4!T$232)</f>
        <v>0</v>
      </c>
      <c r="N100" s="158">
        <f>IF(ISERROR(Data4!U$232),0,Data4!U$232)</f>
        <v>0</v>
      </c>
      <c r="O100" s="158">
        <f>IF(ISERROR(Data4!V$232),0,Data4!V$232)</f>
        <v>0</v>
      </c>
      <c r="P100" s="158">
        <f>IF(ISERROR(Data4!W$232),0,Data4!W$232)</f>
        <v>0</v>
      </c>
      <c r="Q100" s="158">
        <f>IF(ISERROR(Data4!X$232),0,Data4!X$232)</f>
        <v>0</v>
      </c>
      <c r="R100" s="158">
        <f>IF(ISERROR(Data4!Y$232),0,Data4!Y$232)</f>
        <v>0</v>
      </c>
      <c r="S100" s="158">
        <f>IF(ISERROR(Data4!Z$232),0,Data4!Z$232)</f>
        <v>0</v>
      </c>
      <c r="T100" s="158">
        <f>IF(ISERROR(Data4!AA$232),0,Data4!AA$232)</f>
        <v>0</v>
      </c>
      <c r="U100" s="158">
        <f>IF(ISERROR(Data4!AB$232),0,Data4!AB$232)</f>
        <v>0</v>
      </c>
      <c r="V100" s="158">
        <f>IF(ISERROR(Data4!AC$232),0,Data4!AC$232)</f>
        <v>0</v>
      </c>
      <c r="W100" s="158">
        <f>IF(ISERROR(Data4!AD$232),0,Data4!AD$232)</f>
        <v>0</v>
      </c>
      <c r="X100" s="158">
        <f>IF(ISERROR(Data4!AE$232),0,Data4!AE$232)</f>
        <v>0</v>
      </c>
      <c r="Y100" s="158">
        <f>IF(ISERROR(Data4!AF$232),0,Data4!AF$232)</f>
        <v>0</v>
      </c>
      <c r="Z100" s="158">
        <f>IF(ISERROR(Data4!AG$232),0,Data4!AG$232)</f>
        <v>0</v>
      </c>
      <c r="AA100" s="158">
        <f>IF(ISERROR(Data4!AH$232),0,Data4!AH$232)</f>
        <v>0</v>
      </c>
      <c r="AB100" s="158">
        <f>IF(ISERROR(Data4!AI$232),0,Data4!AI$232)</f>
        <v>0</v>
      </c>
      <c r="AC100" s="158">
        <f>IF(ISERROR(Data4!AJ$232),0,Data4!AJ$232)</f>
        <v>0</v>
      </c>
      <c r="AD100" s="158">
        <f>IF(ISERROR(Data4!AK$232),0,Data4!AK$232)</f>
        <v>0</v>
      </c>
      <c r="AE100" s="158">
        <f>IF(ISERROR(Data4!AL$232),0,Data4!AL$232)</f>
        <v>0</v>
      </c>
      <c r="AF100" s="158">
        <f>IF(ISERROR(Data4!AM$232),0,Data4!AM$232)</f>
        <v>0</v>
      </c>
      <c r="AG100" s="158">
        <f>IF(ISERROR(Data4!AN$232),0,Data4!AN$232)</f>
        <v>0</v>
      </c>
      <c r="AH100" s="158">
        <f>IF(ISERROR(Data4!AO$232),0,Data4!AO$232)</f>
        <v>0</v>
      </c>
      <c r="AI100" s="158">
        <f>IF(ISERROR(Data4!AP$232),0,Data4!AP$232)</f>
        <v>0</v>
      </c>
      <c r="AJ100" s="158">
        <f>IF(ISERROR(Data4!AQ$232),0,Data4!AQ$232)</f>
        <v>0</v>
      </c>
      <c r="AK100" s="158">
        <f>IF(ISERROR(Data4!AR$232),0,Data4!AR$232)</f>
        <v>0</v>
      </c>
      <c r="AL100" s="158">
        <f>IF(ISERROR(Data4!AS$232),0,Data4!AS$232)</f>
        <v>0</v>
      </c>
      <c r="AM100" s="158">
        <f>IF(ISERROR(Data4!AT$232),0,Data4!AT$232)</f>
        <v>0</v>
      </c>
      <c r="AN100" s="158">
        <f>IF(ISERROR(Data4!AU$232),0,Data4!AU$232)</f>
        <v>0</v>
      </c>
      <c r="AO100" s="158">
        <f>IF(ISERROR(Data4!AV$232),0,Data4!AV$232)</f>
        <v>0</v>
      </c>
      <c r="AP100" s="158">
        <f>IF(ISERROR(Data4!AW$232),0,Data4!AW$232)</f>
        <v>0</v>
      </c>
      <c r="AQ100" s="158">
        <f>IF(ISERROR(Data4!AX$232),0,Data4!AX$232)</f>
        <v>0</v>
      </c>
      <c r="AR100" s="158">
        <f>IF(ISERROR(Data4!AY$232),0,Data4!AY$232)</f>
        <v>0</v>
      </c>
      <c r="AS100" s="158">
        <f>IF(ISERROR(Data4!AZ$232),0,Data4!AZ$232)</f>
        <v>0</v>
      </c>
      <c r="AT100" s="158">
        <f>IF(ISERROR(Data4!BA$232),0,Data4!BA$232)</f>
        <v>0</v>
      </c>
      <c r="AU100" s="158">
        <f>IF(ISERROR(Data4!BB$232),0,Data4!BB$232)</f>
        <v>0</v>
      </c>
      <c r="AV100" s="158">
        <f>IF(ISERROR(Data4!BC$232),0,Data4!BC$232)</f>
        <v>0</v>
      </c>
      <c r="AW100" s="158">
        <f>IF(ISERROR(Data4!BD$232),0,Data4!BD$232)</f>
        <v>0</v>
      </c>
      <c r="AX100" s="158">
        <f>IF(ISERROR(Data4!BE$232),0,Data4!BE$232)</f>
        <v>0</v>
      </c>
      <c r="AY100" s="158">
        <f>IF(ISERROR(Data4!BF$232),0,Data4!BF$232)</f>
        <v>0</v>
      </c>
      <c r="AZ100" s="158">
        <f>IF(ISERROR(Data4!BG$232),0,Data4!BG$232)</f>
        <v>0</v>
      </c>
      <c r="BA100" s="158">
        <f>IF(ISERROR(Data4!BH$232),0,Data4!BH$232)</f>
        <v>0</v>
      </c>
      <c r="BB100" s="158">
        <f>IF(ISERROR(Data4!BI$232),0,Data4!BI$232)</f>
        <v>0</v>
      </c>
      <c r="BC100" s="158">
        <f>IF(ISERROR(Data4!BJ$232),0,Data4!BJ$232)</f>
        <v>0</v>
      </c>
      <c r="BD100" s="158">
        <f>IF(ISERROR(Data4!BK$232),0,Data4!BK$232)</f>
        <v>0</v>
      </c>
      <c r="BE100" s="158">
        <f>IF(ISERROR(Data4!BL$232),0,Data4!BL$232)</f>
        <v>0</v>
      </c>
      <c r="BF100" s="158">
        <f>IF(ISERROR(Data4!BM$232),0,Data4!BM$232)</f>
        <v>0</v>
      </c>
      <c r="BG100" s="158">
        <f>IF(ISERROR(Data4!BN$232),0,Data4!BN$232)</f>
        <v>0</v>
      </c>
      <c r="BH100" s="158">
        <f>IF(ISERROR(Data4!BO$232),0,Data4!BO$232)</f>
        <v>0</v>
      </c>
      <c r="BI100" s="158">
        <f>IF(ISERROR(Data4!BP$232),0,Data4!BP$232)</f>
        <v>0</v>
      </c>
      <c r="BJ100" s="158">
        <f>IF(ISERROR(Data4!BQ$232),0,Data4!BQ$232)</f>
        <v>0</v>
      </c>
      <c r="BK100" s="158">
        <f>IF(ISERROR(Data4!BR$232),0,Data4!BR$232)</f>
        <v>0</v>
      </c>
      <c r="BL100" s="158">
        <f>IF(ISERROR(Data4!BS$232),0,Data4!BS$232)</f>
        <v>0</v>
      </c>
      <c r="BM100" s="158">
        <f>IF(ISERROR(Data4!BT$232),0,Data4!BT$232)</f>
        <v>0</v>
      </c>
      <c r="BN100" s="158">
        <f>IF(ISERROR(Data4!BU$232),0,Data4!BU$232)</f>
        <v>0</v>
      </c>
      <c r="BO100" s="158">
        <f>IF(ISERROR(Data4!BV$232),0,Data4!BV$232)</f>
        <v>0</v>
      </c>
      <c r="BP100" s="158">
        <f>IF(ISERROR(Data4!BW$232),0,Data4!BW$232)</f>
        <v>0</v>
      </c>
      <c r="BQ100" s="158">
        <f>IF(ISERROR(Data4!BX$232),0,Data4!BX$232)</f>
        <v>0</v>
      </c>
      <c r="BR100" s="158">
        <f>IF(ISERROR(Data4!BY$232),0,Data4!BY$232)</f>
        <v>0</v>
      </c>
      <c r="BS100" s="158">
        <f>IF(ISERROR(Data4!BZ$232),0,Data4!BZ$232)</f>
        <v>0</v>
      </c>
      <c r="BT100" s="158">
        <f>IF(ISERROR(Data4!CA$232),0,Data4!CA$232)</f>
        <v>0</v>
      </c>
      <c r="BU100" s="158">
        <f>IF(ISERROR(Data4!CB$232),0,Data4!CB$232)</f>
        <v>0</v>
      </c>
      <c r="BV100" s="158">
        <f>IF(ISERROR(Data4!CC$232),0,Data4!CC$232)</f>
        <v>0</v>
      </c>
      <c r="BW100" s="158">
        <f>IF(ISERROR(Data4!CD$232),0,Data4!CD$232)</f>
        <v>0</v>
      </c>
      <c r="BX100" s="158">
        <f>IF(ISERROR(Data4!CE$232),0,Data4!CE$232)</f>
        <v>0</v>
      </c>
      <c r="BY100" s="158">
        <f>IF(ISERROR(Data4!CF$232),0,Data4!CF$232)</f>
        <v>0</v>
      </c>
      <c r="BZ100" s="158">
        <f>IF(ISERROR(Data4!CG$232),0,Data4!CG$232)</f>
        <v>0</v>
      </c>
      <c r="CA100" s="158">
        <f>IF(ISERROR(Data4!CH$232),0,Data4!CH$232)</f>
        <v>0</v>
      </c>
      <c r="CB100" s="158">
        <f>IF(ISERROR(Data4!CI$232),0,Data4!CI$232)</f>
        <v>0</v>
      </c>
      <c r="CC100" s="158">
        <f>IF(ISERROR(Data4!CJ$232),0,Data4!CJ$232)</f>
        <v>0</v>
      </c>
      <c r="CD100" s="158">
        <f>IF(ISERROR(Data4!CK$232),0,Data4!CK$232)</f>
        <v>0</v>
      </c>
      <c r="CE100" s="158">
        <f>IF(ISERROR(Data4!CL$232),0,Data4!CL$232)</f>
        <v>0</v>
      </c>
      <c r="CF100" s="158">
        <f>IF(ISERROR(Data4!CM$232),0,Data4!CM$232)</f>
        <v>0</v>
      </c>
      <c r="CG100" s="158">
        <f>IF(ISERROR(Data4!CN$232),0,Data4!CN$232)</f>
        <v>0</v>
      </c>
      <c r="CH100" s="158">
        <f>IF(ISERROR(Data4!CO$232),0,Data4!CO$232)</f>
        <v>0</v>
      </c>
      <c r="CI100" s="158">
        <f>IF(ISERROR(Data4!CP$232),0,Data4!CP$232)</f>
        <v>0</v>
      </c>
      <c r="CJ100" s="158">
        <f>IF(ISERROR(Data4!CQ$232),0,Data4!CQ$232)</f>
        <v>0</v>
      </c>
      <c r="CK100" s="158">
        <f>IF(ISERROR(Data4!CR$232),0,Data4!CR$232)</f>
        <v>0</v>
      </c>
      <c r="CL100" s="158">
        <f>IF(ISERROR(Data4!CS$232),0,Data4!CS$232)</f>
        <v>0</v>
      </c>
      <c r="CM100" s="158">
        <f>IF(ISERROR(Data4!CT$232),0,Data4!CT$232)</f>
        <v>0</v>
      </c>
      <c r="CN100" s="158">
        <f>IF(ISERROR(Data4!CU$232),0,Data4!CU$232)</f>
        <v>0</v>
      </c>
      <c r="CO100" s="158">
        <f>IF(ISERROR(Data4!CV$232),0,Data4!CV$232)</f>
        <v>0</v>
      </c>
      <c r="CP100" s="158">
        <f>IF(ISERROR(Data4!CW$232),0,Data4!CW$232)</f>
        <v>0</v>
      </c>
      <c r="CQ100" s="158">
        <f>IF(ISERROR(Data4!CX$232),0,Data4!CX$232)</f>
        <v>0</v>
      </c>
      <c r="CR100" s="158">
        <f>IF(ISERROR(Data4!CY$232),0,Data4!CY$232)</f>
        <v>0</v>
      </c>
      <c r="CS100" s="158">
        <f>IF(ISERROR(Data4!CZ$232),0,Data4!CZ$232)</f>
        <v>0</v>
      </c>
      <c r="CT100" s="158">
        <f>IF(ISERROR(Data4!DA$232),0,Data4!DA$232)</f>
        <v>0</v>
      </c>
      <c r="CU100" s="158">
        <f>IF(ISERROR(Data4!DB$232),0,Data4!DB$232)</f>
        <v>0</v>
      </c>
      <c r="CV100" s="158">
        <f>IF(ISERROR(Data4!DC$232),0,Data4!DC$232)</f>
        <v>0</v>
      </c>
      <c r="CW100" s="158">
        <f>IF(ISERROR(Data4!DD$232),0,Data4!DD$232)</f>
        <v>0</v>
      </c>
      <c r="CX100" s="158">
        <f>IF(ISERROR(Data4!DE$232),0,Data4!DE$232)</f>
        <v>0</v>
      </c>
      <c r="CY100" s="158">
        <f>IF(ISERROR(Data4!DF$232),0,Data4!DF$232)</f>
        <v>0</v>
      </c>
      <c r="CZ100" s="158">
        <f>IF(ISERROR(Data4!DG$232),0,Data4!DG$232)</f>
        <v>0</v>
      </c>
      <c r="DA100" s="158">
        <f>IF(ISERROR(Data4!DH$232),0,Data4!DH$232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Otxwef9Iw219a8tc03aJD+xPysMSffvSxaeVF2s4L/0Q8M4banqbI+6NbVnKq8KESWnsA9O8ElyNIlntcDP2sA==" saltValue="1GfaZ9Bt0Wud0h76yfnB2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3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34),0,Data4!M$234)</f>
        <v>0</v>
      </c>
      <c r="G90" s="158">
        <f>IF(ISERROR(Data4!N$234),0,Data4!N$234)</f>
        <v>0</v>
      </c>
      <c r="H90" s="158">
        <f>IF(ISERROR(Data4!O$234),0,Data4!O$234)</f>
        <v>0</v>
      </c>
      <c r="I90" s="158">
        <f>IF(ISERROR(Data4!P$234),0,Data4!P$234)</f>
        <v>0</v>
      </c>
      <c r="J90" s="158">
        <f>IF(ISERROR(Data4!Q$234),0,Data4!Q$234)</f>
        <v>0</v>
      </c>
      <c r="K90" s="158">
        <f>IF(ISERROR(Data4!R$234),0,Data4!R$234)</f>
        <v>0</v>
      </c>
      <c r="L90" s="158">
        <f>IF(ISERROR(Data4!S$234),0,Data4!S$234)</f>
        <v>0</v>
      </c>
      <c r="M90" s="158">
        <f>IF(ISERROR(Data4!T$234),0,Data4!T$234)</f>
        <v>0</v>
      </c>
      <c r="N90" s="158">
        <f>IF(ISERROR(Data4!U$234),0,Data4!U$234)</f>
        <v>0</v>
      </c>
      <c r="O90" s="158">
        <f>IF(ISERROR(Data4!V$234),0,Data4!V$234)</f>
        <v>0</v>
      </c>
      <c r="P90" s="158">
        <f>IF(ISERROR(Data4!W$234),0,Data4!W$234)</f>
        <v>0</v>
      </c>
      <c r="Q90" s="158">
        <f>IF(ISERROR(Data4!X$234),0,Data4!X$234)</f>
        <v>0</v>
      </c>
      <c r="R90" s="158">
        <f>IF(ISERROR(Data4!Y$234),0,Data4!Y$234)</f>
        <v>0</v>
      </c>
      <c r="S90" s="158">
        <f>IF(ISERROR(Data4!Z$234),0,Data4!Z$234)</f>
        <v>0</v>
      </c>
      <c r="T90" s="158">
        <f>IF(ISERROR(Data4!AA$234),0,Data4!AA$234)</f>
        <v>0</v>
      </c>
      <c r="U90" s="158">
        <f>IF(ISERROR(Data4!AB$234),0,Data4!AB$234)</f>
        <v>0</v>
      </c>
      <c r="V90" s="158">
        <f>IF(ISERROR(Data4!AC$234),0,Data4!AC$234)</f>
        <v>0</v>
      </c>
      <c r="W90" s="158">
        <f>IF(ISERROR(Data4!AD$234),0,Data4!AD$234)</f>
        <v>0</v>
      </c>
      <c r="X90" s="158">
        <f>IF(ISERROR(Data4!AE$234),0,Data4!AE$234)</f>
        <v>0</v>
      </c>
      <c r="Y90" s="158">
        <f>IF(ISERROR(Data4!AF$234),0,Data4!AF$234)</f>
        <v>0</v>
      </c>
      <c r="Z90" s="158">
        <f>IF(ISERROR(Data4!AG$234),0,Data4!AG$234)</f>
        <v>0</v>
      </c>
      <c r="AA90" s="158">
        <f>IF(ISERROR(Data4!AH$234),0,Data4!AH$234)</f>
        <v>0</v>
      </c>
      <c r="AB90" s="158">
        <f>IF(ISERROR(Data4!AI$234),0,Data4!AI$234)</f>
        <v>0</v>
      </c>
      <c r="AC90" s="158">
        <f>IF(ISERROR(Data4!AJ$234),0,Data4!AJ$234)</f>
        <v>0</v>
      </c>
      <c r="AD90" s="158">
        <f>IF(ISERROR(Data4!AK$234),0,Data4!AK$234)</f>
        <v>0</v>
      </c>
      <c r="AE90" s="158">
        <f>IF(ISERROR(Data4!AL$234),0,Data4!AL$234)</f>
        <v>0</v>
      </c>
      <c r="AF90" s="158">
        <f>IF(ISERROR(Data4!AM$234),0,Data4!AM$234)</f>
        <v>0</v>
      </c>
      <c r="AG90" s="158">
        <f>IF(ISERROR(Data4!AN$234),0,Data4!AN$234)</f>
        <v>0</v>
      </c>
      <c r="AH90" s="158">
        <f>IF(ISERROR(Data4!AO$234),0,Data4!AO$234)</f>
        <v>0</v>
      </c>
      <c r="AI90" s="158">
        <f>IF(ISERROR(Data4!AP$234),0,Data4!AP$234)</f>
        <v>0</v>
      </c>
      <c r="AJ90" s="158">
        <f>IF(ISERROR(Data4!AQ$234),0,Data4!AQ$234)</f>
        <v>0</v>
      </c>
      <c r="AK90" s="158">
        <f>IF(ISERROR(Data4!AR$234),0,Data4!AR$234)</f>
        <v>0</v>
      </c>
      <c r="AL90" s="158">
        <f>IF(ISERROR(Data4!AS$234),0,Data4!AS$234)</f>
        <v>0</v>
      </c>
      <c r="AM90" s="158">
        <f>IF(ISERROR(Data4!AT$234),0,Data4!AT$234)</f>
        <v>0</v>
      </c>
      <c r="AN90" s="158">
        <f>IF(ISERROR(Data4!AU$234),0,Data4!AU$234)</f>
        <v>0</v>
      </c>
      <c r="AO90" s="158">
        <f>IF(ISERROR(Data4!AV$234),0,Data4!AV$234)</f>
        <v>0</v>
      </c>
      <c r="AP90" s="158">
        <f>IF(ISERROR(Data4!AW$234),0,Data4!AW$234)</f>
        <v>0</v>
      </c>
      <c r="AQ90" s="158">
        <f>IF(ISERROR(Data4!AX$234),0,Data4!AX$234)</f>
        <v>0</v>
      </c>
      <c r="AR90" s="158">
        <f>IF(ISERROR(Data4!AY$234),0,Data4!AY$234)</f>
        <v>0</v>
      </c>
      <c r="AS90" s="158">
        <f>IF(ISERROR(Data4!AZ$234),0,Data4!AZ$234)</f>
        <v>0</v>
      </c>
      <c r="AT90" s="158">
        <f>IF(ISERROR(Data4!BA$234),0,Data4!BA$234)</f>
        <v>0</v>
      </c>
      <c r="AU90" s="158">
        <f>IF(ISERROR(Data4!BB$234),0,Data4!BB$234)</f>
        <v>0</v>
      </c>
      <c r="AV90" s="158">
        <f>IF(ISERROR(Data4!BC$234),0,Data4!BC$234)</f>
        <v>0</v>
      </c>
      <c r="AW90" s="158">
        <f>IF(ISERROR(Data4!BD$234),0,Data4!BD$234)</f>
        <v>0</v>
      </c>
      <c r="AX90" s="158">
        <f>IF(ISERROR(Data4!BE$234),0,Data4!BE$234)</f>
        <v>0</v>
      </c>
      <c r="AY90" s="158">
        <f>IF(ISERROR(Data4!BF$234),0,Data4!BF$234)</f>
        <v>0</v>
      </c>
      <c r="AZ90" s="158">
        <f>IF(ISERROR(Data4!BG$234),0,Data4!BG$234)</f>
        <v>0</v>
      </c>
      <c r="BA90" s="158">
        <f>IF(ISERROR(Data4!BH$234),0,Data4!BH$234)</f>
        <v>0</v>
      </c>
      <c r="BB90" s="158">
        <f>IF(ISERROR(Data4!BI$234),0,Data4!BI$234)</f>
        <v>0</v>
      </c>
      <c r="BC90" s="158">
        <f>IF(ISERROR(Data4!BJ$234),0,Data4!BJ$234)</f>
        <v>0</v>
      </c>
      <c r="BD90" s="158">
        <f>IF(ISERROR(Data4!BK$234),0,Data4!BK$234)</f>
        <v>0</v>
      </c>
      <c r="BE90" s="158">
        <f>IF(ISERROR(Data4!BL$234),0,Data4!BL$234)</f>
        <v>0</v>
      </c>
      <c r="BF90" s="158">
        <f>IF(ISERROR(Data4!BM$234),0,Data4!BM$234)</f>
        <v>0</v>
      </c>
      <c r="BG90" s="158">
        <f>IF(ISERROR(Data4!BN$234),0,Data4!BN$234)</f>
        <v>0</v>
      </c>
      <c r="BH90" s="158">
        <f>IF(ISERROR(Data4!BO$234),0,Data4!BO$234)</f>
        <v>0</v>
      </c>
      <c r="BI90" s="158">
        <f>IF(ISERROR(Data4!BP$234),0,Data4!BP$234)</f>
        <v>0</v>
      </c>
      <c r="BJ90" s="158">
        <f>IF(ISERROR(Data4!BQ$234),0,Data4!BQ$234)</f>
        <v>0</v>
      </c>
      <c r="BK90" s="158">
        <f>IF(ISERROR(Data4!BR$234),0,Data4!BR$234)</f>
        <v>0</v>
      </c>
      <c r="BL90" s="158">
        <f>IF(ISERROR(Data4!BS$234),0,Data4!BS$234)</f>
        <v>0</v>
      </c>
      <c r="BM90" s="158">
        <f>IF(ISERROR(Data4!BT$234),0,Data4!BT$234)</f>
        <v>0</v>
      </c>
      <c r="BN90" s="158">
        <f>IF(ISERROR(Data4!BU$234),0,Data4!BU$234)</f>
        <v>0</v>
      </c>
      <c r="BO90" s="158">
        <f>IF(ISERROR(Data4!BV$234),0,Data4!BV$234)</f>
        <v>0</v>
      </c>
      <c r="BP90" s="158">
        <f>IF(ISERROR(Data4!BW$234),0,Data4!BW$234)</f>
        <v>0</v>
      </c>
      <c r="BQ90" s="158">
        <f>IF(ISERROR(Data4!BX$234),0,Data4!BX$234)</f>
        <v>0</v>
      </c>
      <c r="BR90" s="158">
        <f>IF(ISERROR(Data4!BY$234),0,Data4!BY$234)</f>
        <v>0</v>
      </c>
      <c r="BS90" s="158">
        <f>IF(ISERROR(Data4!BZ$234),0,Data4!BZ$234)</f>
        <v>0</v>
      </c>
      <c r="BT90" s="158">
        <f>IF(ISERROR(Data4!CA$234),0,Data4!CA$234)</f>
        <v>0</v>
      </c>
      <c r="BU90" s="158">
        <f>IF(ISERROR(Data4!CB$234),0,Data4!CB$234)</f>
        <v>0</v>
      </c>
      <c r="BV90" s="158">
        <f>IF(ISERROR(Data4!CC$234),0,Data4!CC$234)</f>
        <v>0</v>
      </c>
      <c r="BW90" s="158">
        <f>IF(ISERROR(Data4!CD$234),0,Data4!CD$234)</f>
        <v>0</v>
      </c>
      <c r="BX90" s="158">
        <f>IF(ISERROR(Data4!CE$234),0,Data4!CE$234)</f>
        <v>0</v>
      </c>
      <c r="BY90" s="158">
        <f>IF(ISERROR(Data4!CF$234),0,Data4!CF$234)</f>
        <v>0</v>
      </c>
      <c r="BZ90" s="158">
        <f>IF(ISERROR(Data4!CG$234),0,Data4!CG$234)</f>
        <v>0</v>
      </c>
      <c r="CA90" s="158">
        <f>IF(ISERROR(Data4!CH$234),0,Data4!CH$234)</f>
        <v>0</v>
      </c>
      <c r="CB90" s="158">
        <f>IF(ISERROR(Data4!CI$234),0,Data4!CI$234)</f>
        <v>0</v>
      </c>
      <c r="CC90" s="158">
        <f>IF(ISERROR(Data4!CJ$234),0,Data4!CJ$234)</f>
        <v>0</v>
      </c>
      <c r="CD90" s="158">
        <f>IF(ISERROR(Data4!CK$234),0,Data4!CK$234)</f>
        <v>0</v>
      </c>
      <c r="CE90" s="158">
        <f>IF(ISERROR(Data4!CL$234),0,Data4!CL$234)</f>
        <v>0</v>
      </c>
      <c r="CF90" s="158">
        <f>IF(ISERROR(Data4!CM$234),0,Data4!CM$234)</f>
        <v>0</v>
      </c>
      <c r="CG90" s="158">
        <f>IF(ISERROR(Data4!CN$234),0,Data4!CN$234)</f>
        <v>0</v>
      </c>
      <c r="CH90" s="158">
        <f>IF(ISERROR(Data4!CO$234),0,Data4!CO$234)</f>
        <v>0</v>
      </c>
      <c r="CI90" s="158">
        <f>IF(ISERROR(Data4!CP$234),0,Data4!CP$234)</f>
        <v>0</v>
      </c>
      <c r="CJ90" s="158">
        <f>IF(ISERROR(Data4!CQ$234),0,Data4!CQ$234)</f>
        <v>0</v>
      </c>
      <c r="CK90" s="158">
        <f>IF(ISERROR(Data4!CR$234),0,Data4!CR$234)</f>
        <v>0</v>
      </c>
      <c r="CL90" s="158">
        <f>IF(ISERROR(Data4!CS$234),0,Data4!CS$234)</f>
        <v>0</v>
      </c>
      <c r="CM90" s="158">
        <f>IF(ISERROR(Data4!CT$234),0,Data4!CT$234)</f>
        <v>0</v>
      </c>
      <c r="CN90" s="158">
        <f>IF(ISERROR(Data4!CU$234),0,Data4!CU$234)</f>
        <v>0</v>
      </c>
      <c r="CO90" s="158">
        <f>IF(ISERROR(Data4!CV$234),0,Data4!CV$234)</f>
        <v>0</v>
      </c>
      <c r="CP90" s="158">
        <f>IF(ISERROR(Data4!CW$234),0,Data4!CW$234)</f>
        <v>0</v>
      </c>
      <c r="CQ90" s="158">
        <f>IF(ISERROR(Data4!CX$234),0,Data4!CX$234)</f>
        <v>0</v>
      </c>
      <c r="CR90" s="158">
        <f>IF(ISERROR(Data4!CY$234),0,Data4!CY$234)</f>
        <v>0</v>
      </c>
      <c r="CS90" s="158">
        <f>IF(ISERROR(Data4!CZ$234),0,Data4!CZ$234)</f>
        <v>0</v>
      </c>
      <c r="CT90" s="158">
        <f>IF(ISERROR(Data4!DA$234),0,Data4!DA$234)</f>
        <v>0</v>
      </c>
      <c r="CU90" s="158">
        <f>IF(ISERROR(Data4!DB$234),0,Data4!DB$234)</f>
        <v>0</v>
      </c>
      <c r="CV90" s="158">
        <f>IF(ISERROR(Data4!DC$234),0,Data4!DC$234)</f>
        <v>0</v>
      </c>
      <c r="CW90" s="158">
        <f>IF(ISERROR(Data4!DD$234),0,Data4!DD$234)</f>
        <v>0</v>
      </c>
      <c r="CX90" s="158">
        <f>IF(ISERROR(Data4!DE$234),0,Data4!DE$234)</f>
        <v>0</v>
      </c>
      <c r="CY90" s="158">
        <f>IF(ISERROR(Data4!DF$234),0,Data4!DF$234)</f>
        <v>0</v>
      </c>
      <c r="CZ90" s="158">
        <f>IF(ISERROR(Data4!DG$234),0,Data4!DG$234)</f>
        <v>0</v>
      </c>
      <c r="DA90" s="158">
        <f>IF(ISERROR(Data4!DH$234),0,Data4!DH$234)</f>
        <v>0</v>
      </c>
      <c r="DF90" s="3"/>
      <c r="DG90" s="3"/>
    </row>
    <row r="91" spans="2:111" hidden="1">
      <c r="B91" s="187" t="s">
        <v>52</v>
      </c>
      <c r="C91" s="169" t="str">
        <f>Data4!D$23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35),0,Data4!M$235)</f>
        <v>0</v>
      </c>
      <c r="G91" s="158">
        <f>IF(ISERROR(Data4!N$235),0,Data4!N$235)</f>
        <v>0</v>
      </c>
      <c r="H91" s="158">
        <f>IF(ISERROR(Data4!O$235),0,Data4!O$235)</f>
        <v>0</v>
      </c>
      <c r="I91" s="158">
        <f>IF(ISERROR(Data4!P$235),0,Data4!P$235)</f>
        <v>0</v>
      </c>
      <c r="J91" s="158">
        <f>IF(ISERROR(Data4!Q$235),0,Data4!Q$235)</f>
        <v>0</v>
      </c>
      <c r="K91" s="158">
        <f>IF(ISERROR(Data4!R$235),0,Data4!R$235)</f>
        <v>0</v>
      </c>
      <c r="L91" s="158">
        <f>IF(ISERROR(Data4!S$235),0,Data4!S$235)</f>
        <v>0</v>
      </c>
      <c r="M91" s="158">
        <f>IF(ISERROR(Data4!T$235),0,Data4!T$235)</f>
        <v>0</v>
      </c>
      <c r="N91" s="158">
        <f>IF(ISERROR(Data4!U$235),0,Data4!U$235)</f>
        <v>0</v>
      </c>
      <c r="O91" s="158">
        <f>IF(ISERROR(Data4!V$235),0,Data4!V$235)</f>
        <v>0</v>
      </c>
      <c r="P91" s="158">
        <f>IF(ISERROR(Data4!W$235),0,Data4!W$235)</f>
        <v>0</v>
      </c>
      <c r="Q91" s="158">
        <f>IF(ISERROR(Data4!X$235),0,Data4!X$235)</f>
        <v>0</v>
      </c>
      <c r="R91" s="158">
        <f>IF(ISERROR(Data4!Y$235),0,Data4!Y$235)</f>
        <v>0</v>
      </c>
      <c r="S91" s="158">
        <f>IF(ISERROR(Data4!Z$235),0,Data4!Z$235)</f>
        <v>0</v>
      </c>
      <c r="T91" s="158">
        <f>IF(ISERROR(Data4!AA$235),0,Data4!AA$235)</f>
        <v>0</v>
      </c>
      <c r="U91" s="158">
        <f>IF(ISERROR(Data4!AB$235),0,Data4!AB$235)</f>
        <v>0</v>
      </c>
      <c r="V91" s="158">
        <f>IF(ISERROR(Data4!AC$235),0,Data4!AC$235)</f>
        <v>0</v>
      </c>
      <c r="W91" s="158">
        <f>IF(ISERROR(Data4!AD$235),0,Data4!AD$235)</f>
        <v>0</v>
      </c>
      <c r="X91" s="158">
        <f>IF(ISERROR(Data4!AE$235),0,Data4!AE$235)</f>
        <v>0</v>
      </c>
      <c r="Y91" s="158">
        <f>IF(ISERROR(Data4!AF$235),0,Data4!AF$235)</f>
        <v>0</v>
      </c>
      <c r="Z91" s="158">
        <f>IF(ISERROR(Data4!AG$235),0,Data4!AG$235)</f>
        <v>0</v>
      </c>
      <c r="AA91" s="158">
        <f>IF(ISERROR(Data4!AH$235),0,Data4!AH$235)</f>
        <v>0</v>
      </c>
      <c r="AB91" s="158">
        <f>IF(ISERROR(Data4!AI$235),0,Data4!AI$235)</f>
        <v>0</v>
      </c>
      <c r="AC91" s="158">
        <f>IF(ISERROR(Data4!AJ$235),0,Data4!AJ$235)</f>
        <v>0</v>
      </c>
      <c r="AD91" s="158">
        <f>IF(ISERROR(Data4!AK$235),0,Data4!AK$235)</f>
        <v>0</v>
      </c>
      <c r="AE91" s="158">
        <f>IF(ISERROR(Data4!AL$235),0,Data4!AL$235)</f>
        <v>0</v>
      </c>
      <c r="AF91" s="158">
        <f>IF(ISERROR(Data4!AM$235),0,Data4!AM$235)</f>
        <v>0</v>
      </c>
      <c r="AG91" s="158">
        <f>IF(ISERROR(Data4!AN$235),0,Data4!AN$235)</f>
        <v>0</v>
      </c>
      <c r="AH91" s="158">
        <f>IF(ISERROR(Data4!AO$235),0,Data4!AO$235)</f>
        <v>0</v>
      </c>
      <c r="AI91" s="158">
        <f>IF(ISERROR(Data4!AP$235),0,Data4!AP$235)</f>
        <v>0</v>
      </c>
      <c r="AJ91" s="158">
        <f>IF(ISERROR(Data4!AQ$235),0,Data4!AQ$235)</f>
        <v>0</v>
      </c>
      <c r="AK91" s="158">
        <f>IF(ISERROR(Data4!AR$235),0,Data4!AR$235)</f>
        <v>0</v>
      </c>
      <c r="AL91" s="158">
        <f>IF(ISERROR(Data4!AS$235),0,Data4!AS$235)</f>
        <v>0</v>
      </c>
      <c r="AM91" s="158">
        <f>IF(ISERROR(Data4!AT$235),0,Data4!AT$235)</f>
        <v>0</v>
      </c>
      <c r="AN91" s="158">
        <f>IF(ISERROR(Data4!AU$235),0,Data4!AU$235)</f>
        <v>0</v>
      </c>
      <c r="AO91" s="158">
        <f>IF(ISERROR(Data4!AV$235),0,Data4!AV$235)</f>
        <v>0</v>
      </c>
      <c r="AP91" s="158">
        <f>IF(ISERROR(Data4!AW$235),0,Data4!AW$235)</f>
        <v>0</v>
      </c>
      <c r="AQ91" s="158">
        <f>IF(ISERROR(Data4!AX$235),0,Data4!AX$235)</f>
        <v>0</v>
      </c>
      <c r="AR91" s="158">
        <f>IF(ISERROR(Data4!AY$235),0,Data4!AY$235)</f>
        <v>0</v>
      </c>
      <c r="AS91" s="158">
        <f>IF(ISERROR(Data4!AZ$235),0,Data4!AZ$235)</f>
        <v>0</v>
      </c>
      <c r="AT91" s="158">
        <f>IF(ISERROR(Data4!BA$235),0,Data4!BA$235)</f>
        <v>0</v>
      </c>
      <c r="AU91" s="158">
        <f>IF(ISERROR(Data4!BB$235),0,Data4!BB$235)</f>
        <v>0</v>
      </c>
      <c r="AV91" s="158">
        <f>IF(ISERROR(Data4!BC$235),0,Data4!BC$235)</f>
        <v>0</v>
      </c>
      <c r="AW91" s="158">
        <f>IF(ISERROR(Data4!BD$235),0,Data4!BD$235)</f>
        <v>0</v>
      </c>
      <c r="AX91" s="158">
        <f>IF(ISERROR(Data4!BE$235),0,Data4!BE$235)</f>
        <v>0</v>
      </c>
      <c r="AY91" s="158">
        <f>IF(ISERROR(Data4!BF$235),0,Data4!BF$235)</f>
        <v>0</v>
      </c>
      <c r="AZ91" s="158">
        <f>IF(ISERROR(Data4!BG$235),0,Data4!BG$235)</f>
        <v>0</v>
      </c>
      <c r="BA91" s="158">
        <f>IF(ISERROR(Data4!BH$235),0,Data4!BH$235)</f>
        <v>0</v>
      </c>
      <c r="BB91" s="158">
        <f>IF(ISERROR(Data4!BI$235),0,Data4!BI$235)</f>
        <v>0</v>
      </c>
      <c r="BC91" s="158">
        <f>IF(ISERROR(Data4!BJ$235),0,Data4!BJ$235)</f>
        <v>0</v>
      </c>
      <c r="BD91" s="158">
        <f>IF(ISERROR(Data4!BK$235),0,Data4!BK$235)</f>
        <v>0</v>
      </c>
      <c r="BE91" s="158">
        <f>IF(ISERROR(Data4!BL$235),0,Data4!BL$235)</f>
        <v>0</v>
      </c>
      <c r="BF91" s="158">
        <f>IF(ISERROR(Data4!BM$235),0,Data4!BM$235)</f>
        <v>0</v>
      </c>
      <c r="BG91" s="158">
        <f>IF(ISERROR(Data4!BN$235),0,Data4!BN$235)</f>
        <v>0</v>
      </c>
      <c r="BH91" s="158">
        <f>IF(ISERROR(Data4!BO$235),0,Data4!BO$235)</f>
        <v>0</v>
      </c>
      <c r="BI91" s="158">
        <f>IF(ISERROR(Data4!BP$235),0,Data4!BP$235)</f>
        <v>0</v>
      </c>
      <c r="BJ91" s="158">
        <f>IF(ISERROR(Data4!BQ$235),0,Data4!BQ$235)</f>
        <v>0</v>
      </c>
      <c r="BK91" s="158">
        <f>IF(ISERROR(Data4!BR$235),0,Data4!BR$235)</f>
        <v>0</v>
      </c>
      <c r="BL91" s="158">
        <f>IF(ISERROR(Data4!BS$235),0,Data4!BS$235)</f>
        <v>0</v>
      </c>
      <c r="BM91" s="158">
        <f>IF(ISERROR(Data4!BT$235),0,Data4!BT$235)</f>
        <v>0</v>
      </c>
      <c r="BN91" s="158">
        <f>IF(ISERROR(Data4!BU$235),0,Data4!BU$235)</f>
        <v>0</v>
      </c>
      <c r="BO91" s="158">
        <f>IF(ISERROR(Data4!BV$235),0,Data4!BV$235)</f>
        <v>0</v>
      </c>
      <c r="BP91" s="158">
        <f>IF(ISERROR(Data4!BW$235),0,Data4!BW$235)</f>
        <v>0</v>
      </c>
      <c r="BQ91" s="158">
        <f>IF(ISERROR(Data4!BX$235),0,Data4!BX$235)</f>
        <v>0</v>
      </c>
      <c r="BR91" s="158">
        <f>IF(ISERROR(Data4!BY$235),0,Data4!BY$235)</f>
        <v>0</v>
      </c>
      <c r="BS91" s="158">
        <f>IF(ISERROR(Data4!BZ$235),0,Data4!BZ$235)</f>
        <v>0</v>
      </c>
      <c r="BT91" s="158">
        <f>IF(ISERROR(Data4!CA$235),0,Data4!CA$235)</f>
        <v>0</v>
      </c>
      <c r="BU91" s="158">
        <f>IF(ISERROR(Data4!CB$235),0,Data4!CB$235)</f>
        <v>0</v>
      </c>
      <c r="BV91" s="158">
        <f>IF(ISERROR(Data4!CC$235),0,Data4!CC$235)</f>
        <v>0</v>
      </c>
      <c r="BW91" s="158">
        <f>IF(ISERROR(Data4!CD$235),0,Data4!CD$235)</f>
        <v>0</v>
      </c>
      <c r="BX91" s="158">
        <f>IF(ISERROR(Data4!CE$235),0,Data4!CE$235)</f>
        <v>0</v>
      </c>
      <c r="BY91" s="158">
        <f>IF(ISERROR(Data4!CF$235),0,Data4!CF$235)</f>
        <v>0</v>
      </c>
      <c r="BZ91" s="158">
        <f>IF(ISERROR(Data4!CG$235),0,Data4!CG$235)</f>
        <v>0</v>
      </c>
      <c r="CA91" s="158">
        <f>IF(ISERROR(Data4!CH$235),0,Data4!CH$235)</f>
        <v>0</v>
      </c>
      <c r="CB91" s="158">
        <f>IF(ISERROR(Data4!CI$235),0,Data4!CI$235)</f>
        <v>0</v>
      </c>
      <c r="CC91" s="158">
        <f>IF(ISERROR(Data4!CJ$235),0,Data4!CJ$235)</f>
        <v>0</v>
      </c>
      <c r="CD91" s="158">
        <f>IF(ISERROR(Data4!CK$235),0,Data4!CK$235)</f>
        <v>0</v>
      </c>
      <c r="CE91" s="158">
        <f>IF(ISERROR(Data4!CL$235),0,Data4!CL$235)</f>
        <v>0</v>
      </c>
      <c r="CF91" s="158">
        <f>IF(ISERROR(Data4!CM$235),0,Data4!CM$235)</f>
        <v>0</v>
      </c>
      <c r="CG91" s="158">
        <f>IF(ISERROR(Data4!CN$235),0,Data4!CN$235)</f>
        <v>0</v>
      </c>
      <c r="CH91" s="158">
        <f>IF(ISERROR(Data4!CO$235),0,Data4!CO$235)</f>
        <v>0</v>
      </c>
      <c r="CI91" s="158">
        <f>IF(ISERROR(Data4!CP$235),0,Data4!CP$235)</f>
        <v>0</v>
      </c>
      <c r="CJ91" s="158">
        <f>IF(ISERROR(Data4!CQ$235),0,Data4!CQ$235)</f>
        <v>0</v>
      </c>
      <c r="CK91" s="158">
        <f>IF(ISERROR(Data4!CR$235),0,Data4!CR$235)</f>
        <v>0</v>
      </c>
      <c r="CL91" s="158">
        <f>IF(ISERROR(Data4!CS$235),0,Data4!CS$235)</f>
        <v>0</v>
      </c>
      <c r="CM91" s="158">
        <f>IF(ISERROR(Data4!CT$235),0,Data4!CT$235)</f>
        <v>0</v>
      </c>
      <c r="CN91" s="158">
        <f>IF(ISERROR(Data4!CU$235),0,Data4!CU$235)</f>
        <v>0</v>
      </c>
      <c r="CO91" s="158">
        <f>IF(ISERROR(Data4!CV$235),0,Data4!CV$235)</f>
        <v>0</v>
      </c>
      <c r="CP91" s="158">
        <f>IF(ISERROR(Data4!CW$235),0,Data4!CW$235)</f>
        <v>0</v>
      </c>
      <c r="CQ91" s="158">
        <f>IF(ISERROR(Data4!CX$235),0,Data4!CX$235)</f>
        <v>0</v>
      </c>
      <c r="CR91" s="158">
        <f>IF(ISERROR(Data4!CY$235),0,Data4!CY$235)</f>
        <v>0</v>
      </c>
      <c r="CS91" s="158">
        <f>IF(ISERROR(Data4!CZ$235),0,Data4!CZ$235)</f>
        <v>0</v>
      </c>
      <c r="CT91" s="158">
        <f>IF(ISERROR(Data4!DA$235),0,Data4!DA$235)</f>
        <v>0</v>
      </c>
      <c r="CU91" s="158">
        <f>IF(ISERROR(Data4!DB$235),0,Data4!DB$235)</f>
        <v>0</v>
      </c>
      <c r="CV91" s="158">
        <f>IF(ISERROR(Data4!DC$235),0,Data4!DC$235)</f>
        <v>0</v>
      </c>
      <c r="CW91" s="158">
        <f>IF(ISERROR(Data4!DD$235),0,Data4!DD$235)</f>
        <v>0</v>
      </c>
      <c r="CX91" s="158">
        <f>IF(ISERROR(Data4!DE$235),0,Data4!DE$235)</f>
        <v>0</v>
      </c>
      <c r="CY91" s="158">
        <f>IF(ISERROR(Data4!DF$235),0,Data4!DF$235)</f>
        <v>0</v>
      </c>
      <c r="CZ91" s="158">
        <f>IF(ISERROR(Data4!DG$235),0,Data4!DG$235)</f>
        <v>0</v>
      </c>
      <c r="DA91" s="158">
        <f>IF(ISERROR(Data4!DH$235),0,Data4!DH$235)</f>
        <v>0</v>
      </c>
      <c r="DF91" s="3"/>
      <c r="DG91" s="3"/>
    </row>
    <row r="92" spans="2:111" hidden="1">
      <c r="B92" s="187" t="s">
        <v>303</v>
      </c>
      <c r="C92" s="169" t="str">
        <f>Data4!D$23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36),0,Data4!M$236)</f>
        <v>0</v>
      </c>
      <c r="G92" s="158">
        <f>IF(ISERROR(Data4!N$236),0,Data4!N$236)</f>
        <v>0</v>
      </c>
      <c r="H92" s="158">
        <f>IF(ISERROR(Data4!O$236),0,Data4!O$236)</f>
        <v>0</v>
      </c>
      <c r="I92" s="158">
        <f>IF(ISERROR(Data4!P$236),0,Data4!P$236)</f>
        <v>0</v>
      </c>
      <c r="J92" s="158">
        <f>IF(ISERROR(Data4!Q$236),0,Data4!Q$236)</f>
        <v>0</v>
      </c>
      <c r="K92" s="158">
        <f>IF(ISERROR(Data4!R$236),0,Data4!R$236)</f>
        <v>0</v>
      </c>
      <c r="L92" s="158">
        <f>IF(ISERROR(Data4!S$236),0,Data4!S$236)</f>
        <v>0</v>
      </c>
      <c r="M92" s="158">
        <f>IF(ISERROR(Data4!T$236),0,Data4!T$236)</f>
        <v>0</v>
      </c>
      <c r="N92" s="158">
        <f>IF(ISERROR(Data4!U$236),0,Data4!U$236)</f>
        <v>0</v>
      </c>
      <c r="O92" s="158">
        <f>IF(ISERROR(Data4!V$236),0,Data4!V$236)</f>
        <v>0</v>
      </c>
      <c r="P92" s="158">
        <f>IF(ISERROR(Data4!W$236),0,Data4!W$236)</f>
        <v>0</v>
      </c>
      <c r="Q92" s="158">
        <f>IF(ISERROR(Data4!X$236),0,Data4!X$236)</f>
        <v>0</v>
      </c>
      <c r="R92" s="158">
        <f>IF(ISERROR(Data4!Y$236),0,Data4!Y$236)</f>
        <v>0</v>
      </c>
      <c r="S92" s="158">
        <f>IF(ISERROR(Data4!Z$236),0,Data4!Z$236)</f>
        <v>0</v>
      </c>
      <c r="T92" s="158">
        <f>IF(ISERROR(Data4!AA$236),0,Data4!AA$236)</f>
        <v>0</v>
      </c>
      <c r="U92" s="158">
        <f>IF(ISERROR(Data4!AB$236),0,Data4!AB$236)</f>
        <v>0</v>
      </c>
      <c r="V92" s="158">
        <f>IF(ISERROR(Data4!AC$236),0,Data4!AC$236)</f>
        <v>0</v>
      </c>
      <c r="W92" s="158">
        <f>IF(ISERROR(Data4!AD$236),0,Data4!AD$236)</f>
        <v>0</v>
      </c>
      <c r="X92" s="158">
        <f>IF(ISERROR(Data4!AE$236),0,Data4!AE$236)</f>
        <v>0</v>
      </c>
      <c r="Y92" s="158">
        <f>IF(ISERROR(Data4!AF$236),0,Data4!AF$236)</f>
        <v>0</v>
      </c>
      <c r="Z92" s="158">
        <f>IF(ISERROR(Data4!AG$236),0,Data4!AG$236)</f>
        <v>0</v>
      </c>
      <c r="AA92" s="158">
        <f>IF(ISERROR(Data4!AH$236),0,Data4!AH$236)</f>
        <v>0</v>
      </c>
      <c r="AB92" s="158">
        <f>IF(ISERROR(Data4!AI$236),0,Data4!AI$236)</f>
        <v>0</v>
      </c>
      <c r="AC92" s="158">
        <f>IF(ISERROR(Data4!AJ$236),0,Data4!AJ$236)</f>
        <v>0</v>
      </c>
      <c r="AD92" s="158">
        <f>IF(ISERROR(Data4!AK$236),0,Data4!AK$236)</f>
        <v>0</v>
      </c>
      <c r="AE92" s="158">
        <f>IF(ISERROR(Data4!AL$236),0,Data4!AL$236)</f>
        <v>0</v>
      </c>
      <c r="AF92" s="158">
        <f>IF(ISERROR(Data4!AM$236),0,Data4!AM$236)</f>
        <v>0</v>
      </c>
      <c r="AG92" s="158">
        <f>IF(ISERROR(Data4!AN$236),0,Data4!AN$236)</f>
        <v>0</v>
      </c>
      <c r="AH92" s="158">
        <f>IF(ISERROR(Data4!AO$236),0,Data4!AO$236)</f>
        <v>0</v>
      </c>
      <c r="AI92" s="158">
        <f>IF(ISERROR(Data4!AP$236),0,Data4!AP$236)</f>
        <v>0</v>
      </c>
      <c r="AJ92" s="158">
        <f>IF(ISERROR(Data4!AQ$236),0,Data4!AQ$236)</f>
        <v>0</v>
      </c>
      <c r="AK92" s="158">
        <f>IF(ISERROR(Data4!AR$236),0,Data4!AR$236)</f>
        <v>0</v>
      </c>
      <c r="AL92" s="158">
        <f>IF(ISERROR(Data4!AS$236),0,Data4!AS$236)</f>
        <v>0</v>
      </c>
      <c r="AM92" s="158">
        <f>IF(ISERROR(Data4!AT$236),0,Data4!AT$236)</f>
        <v>0</v>
      </c>
      <c r="AN92" s="158">
        <f>IF(ISERROR(Data4!AU$236),0,Data4!AU$236)</f>
        <v>0</v>
      </c>
      <c r="AO92" s="158">
        <f>IF(ISERROR(Data4!AV$236),0,Data4!AV$236)</f>
        <v>0</v>
      </c>
      <c r="AP92" s="158">
        <f>IF(ISERROR(Data4!AW$236),0,Data4!AW$236)</f>
        <v>0</v>
      </c>
      <c r="AQ92" s="158">
        <f>IF(ISERROR(Data4!AX$236),0,Data4!AX$236)</f>
        <v>0</v>
      </c>
      <c r="AR92" s="158">
        <f>IF(ISERROR(Data4!AY$236),0,Data4!AY$236)</f>
        <v>0</v>
      </c>
      <c r="AS92" s="158">
        <f>IF(ISERROR(Data4!AZ$236),0,Data4!AZ$236)</f>
        <v>0</v>
      </c>
      <c r="AT92" s="158">
        <f>IF(ISERROR(Data4!BA$236),0,Data4!BA$236)</f>
        <v>0</v>
      </c>
      <c r="AU92" s="158">
        <f>IF(ISERROR(Data4!BB$236),0,Data4!BB$236)</f>
        <v>0</v>
      </c>
      <c r="AV92" s="158">
        <f>IF(ISERROR(Data4!BC$236),0,Data4!BC$236)</f>
        <v>0</v>
      </c>
      <c r="AW92" s="158">
        <f>IF(ISERROR(Data4!BD$236),0,Data4!BD$236)</f>
        <v>0</v>
      </c>
      <c r="AX92" s="158">
        <f>IF(ISERROR(Data4!BE$236),0,Data4!BE$236)</f>
        <v>0</v>
      </c>
      <c r="AY92" s="158">
        <f>IF(ISERROR(Data4!BF$236),0,Data4!BF$236)</f>
        <v>0</v>
      </c>
      <c r="AZ92" s="158">
        <f>IF(ISERROR(Data4!BG$236),0,Data4!BG$236)</f>
        <v>0</v>
      </c>
      <c r="BA92" s="158">
        <f>IF(ISERROR(Data4!BH$236),0,Data4!BH$236)</f>
        <v>0</v>
      </c>
      <c r="BB92" s="158">
        <f>IF(ISERROR(Data4!BI$236),0,Data4!BI$236)</f>
        <v>0</v>
      </c>
      <c r="BC92" s="158">
        <f>IF(ISERROR(Data4!BJ$236),0,Data4!BJ$236)</f>
        <v>0</v>
      </c>
      <c r="BD92" s="158">
        <f>IF(ISERROR(Data4!BK$236),0,Data4!BK$236)</f>
        <v>0</v>
      </c>
      <c r="BE92" s="158">
        <f>IF(ISERROR(Data4!BL$236),0,Data4!BL$236)</f>
        <v>0</v>
      </c>
      <c r="BF92" s="158">
        <f>IF(ISERROR(Data4!BM$236),0,Data4!BM$236)</f>
        <v>0</v>
      </c>
      <c r="BG92" s="158">
        <f>IF(ISERROR(Data4!BN$236),0,Data4!BN$236)</f>
        <v>0</v>
      </c>
      <c r="BH92" s="158">
        <f>IF(ISERROR(Data4!BO$236),0,Data4!BO$236)</f>
        <v>0</v>
      </c>
      <c r="BI92" s="158">
        <f>IF(ISERROR(Data4!BP$236),0,Data4!BP$236)</f>
        <v>0</v>
      </c>
      <c r="BJ92" s="158">
        <f>IF(ISERROR(Data4!BQ$236),0,Data4!BQ$236)</f>
        <v>0</v>
      </c>
      <c r="BK92" s="158">
        <f>IF(ISERROR(Data4!BR$236),0,Data4!BR$236)</f>
        <v>0</v>
      </c>
      <c r="BL92" s="158">
        <f>IF(ISERROR(Data4!BS$236),0,Data4!BS$236)</f>
        <v>0</v>
      </c>
      <c r="BM92" s="158">
        <f>IF(ISERROR(Data4!BT$236),0,Data4!BT$236)</f>
        <v>0</v>
      </c>
      <c r="BN92" s="158">
        <f>IF(ISERROR(Data4!BU$236),0,Data4!BU$236)</f>
        <v>0</v>
      </c>
      <c r="BO92" s="158">
        <f>IF(ISERROR(Data4!BV$236),0,Data4!BV$236)</f>
        <v>0</v>
      </c>
      <c r="BP92" s="158">
        <f>IF(ISERROR(Data4!BW$236),0,Data4!BW$236)</f>
        <v>0</v>
      </c>
      <c r="BQ92" s="158">
        <f>IF(ISERROR(Data4!BX$236),0,Data4!BX$236)</f>
        <v>0</v>
      </c>
      <c r="BR92" s="158">
        <f>IF(ISERROR(Data4!BY$236),0,Data4!BY$236)</f>
        <v>0</v>
      </c>
      <c r="BS92" s="158">
        <f>IF(ISERROR(Data4!BZ$236),0,Data4!BZ$236)</f>
        <v>0</v>
      </c>
      <c r="BT92" s="158">
        <f>IF(ISERROR(Data4!CA$236),0,Data4!CA$236)</f>
        <v>0</v>
      </c>
      <c r="BU92" s="158">
        <f>IF(ISERROR(Data4!CB$236),0,Data4!CB$236)</f>
        <v>0</v>
      </c>
      <c r="BV92" s="158">
        <f>IF(ISERROR(Data4!CC$236),0,Data4!CC$236)</f>
        <v>0</v>
      </c>
      <c r="BW92" s="158">
        <f>IF(ISERROR(Data4!CD$236),0,Data4!CD$236)</f>
        <v>0</v>
      </c>
      <c r="BX92" s="158">
        <f>IF(ISERROR(Data4!CE$236),0,Data4!CE$236)</f>
        <v>0</v>
      </c>
      <c r="BY92" s="158">
        <f>IF(ISERROR(Data4!CF$236),0,Data4!CF$236)</f>
        <v>0</v>
      </c>
      <c r="BZ92" s="158">
        <f>IF(ISERROR(Data4!CG$236),0,Data4!CG$236)</f>
        <v>0</v>
      </c>
      <c r="CA92" s="158">
        <f>IF(ISERROR(Data4!CH$236),0,Data4!CH$236)</f>
        <v>0</v>
      </c>
      <c r="CB92" s="158">
        <f>IF(ISERROR(Data4!CI$236),0,Data4!CI$236)</f>
        <v>0</v>
      </c>
      <c r="CC92" s="158">
        <f>IF(ISERROR(Data4!CJ$236),0,Data4!CJ$236)</f>
        <v>0</v>
      </c>
      <c r="CD92" s="158">
        <f>IF(ISERROR(Data4!CK$236),0,Data4!CK$236)</f>
        <v>0</v>
      </c>
      <c r="CE92" s="158">
        <f>IF(ISERROR(Data4!CL$236),0,Data4!CL$236)</f>
        <v>0</v>
      </c>
      <c r="CF92" s="158">
        <f>IF(ISERROR(Data4!CM$236),0,Data4!CM$236)</f>
        <v>0</v>
      </c>
      <c r="CG92" s="158">
        <f>IF(ISERROR(Data4!CN$236),0,Data4!CN$236)</f>
        <v>0</v>
      </c>
      <c r="CH92" s="158">
        <f>IF(ISERROR(Data4!CO$236),0,Data4!CO$236)</f>
        <v>0</v>
      </c>
      <c r="CI92" s="158">
        <f>IF(ISERROR(Data4!CP$236),0,Data4!CP$236)</f>
        <v>0</v>
      </c>
      <c r="CJ92" s="158">
        <f>IF(ISERROR(Data4!CQ$236),0,Data4!CQ$236)</f>
        <v>0</v>
      </c>
      <c r="CK92" s="158">
        <f>IF(ISERROR(Data4!CR$236),0,Data4!CR$236)</f>
        <v>0</v>
      </c>
      <c r="CL92" s="158">
        <f>IF(ISERROR(Data4!CS$236),0,Data4!CS$236)</f>
        <v>0</v>
      </c>
      <c r="CM92" s="158">
        <f>IF(ISERROR(Data4!CT$236),0,Data4!CT$236)</f>
        <v>0</v>
      </c>
      <c r="CN92" s="158">
        <f>IF(ISERROR(Data4!CU$236),0,Data4!CU$236)</f>
        <v>0</v>
      </c>
      <c r="CO92" s="158">
        <f>IF(ISERROR(Data4!CV$236),0,Data4!CV$236)</f>
        <v>0</v>
      </c>
      <c r="CP92" s="158">
        <f>IF(ISERROR(Data4!CW$236),0,Data4!CW$236)</f>
        <v>0</v>
      </c>
      <c r="CQ92" s="158">
        <f>IF(ISERROR(Data4!CX$236),0,Data4!CX$236)</f>
        <v>0</v>
      </c>
      <c r="CR92" s="158">
        <f>IF(ISERROR(Data4!CY$236),0,Data4!CY$236)</f>
        <v>0</v>
      </c>
      <c r="CS92" s="158">
        <f>IF(ISERROR(Data4!CZ$236),0,Data4!CZ$236)</f>
        <v>0</v>
      </c>
      <c r="CT92" s="158">
        <f>IF(ISERROR(Data4!DA$236),0,Data4!DA$236)</f>
        <v>0</v>
      </c>
      <c r="CU92" s="158">
        <f>IF(ISERROR(Data4!DB$236),0,Data4!DB$236)</f>
        <v>0</v>
      </c>
      <c r="CV92" s="158">
        <f>IF(ISERROR(Data4!DC$236),0,Data4!DC$236)</f>
        <v>0</v>
      </c>
      <c r="CW92" s="158">
        <f>IF(ISERROR(Data4!DD$236),0,Data4!DD$236)</f>
        <v>0</v>
      </c>
      <c r="CX92" s="158">
        <f>IF(ISERROR(Data4!DE$236),0,Data4!DE$236)</f>
        <v>0</v>
      </c>
      <c r="CY92" s="158">
        <f>IF(ISERROR(Data4!DF$236),0,Data4!DF$236)</f>
        <v>0</v>
      </c>
      <c r="CZ92" s="158">
        <f>IF(ISERROR(Data4!DG$236),0,Data4!DG$236)</f>
        <v>0</v>
      </c>
      <c r="DA92" s="158">
        <f>IF(ISERROR(Data4!DH$236),0,Data4!DH$236)</f>
        <v>0</v>
      </c>
      <c r="DF92" s="3"/>
      <c r="DG92" s="3"/>
    </row>
    <row r="93" spans="2:111" hidden="1">
      <c r="B93" s="187" t="s">
        <v>304</v>
      </c>
      <c r="C93" s="169" t="str">
        <f>Data4!D$23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37),0,Data4!M$237)</f>
        <v>0</v>
      </c>
      <c r="G93" s="158">
        <f>IF(ISERROR(Data4!N$237),0,Data4!N$237)</f>
        <v>0</v>
      </c>
      <c r="H93" s="158">
        <f>IF(ISERROR(Data4!O$237),0,Data4!O$237)</f>
        <v>0</v>
      </c>
      <c r="I93" s="158">
        <f>IF(ISERROR(Data4!P$237),0,Data4!P$237)</f>
        <v>0</v>
      </c>
      <c r="J93" s="158">
        <f>IF(ISERROR(Data4!Q$237),0,Data4!Q$237)</f>
        <v>0</v>
      </c>
      <c r="K93" s="158">
        <f>IF(ISERROR(Data4!R$237),0,Data4!R$237)</f>
        <v>0</v>
      </c>
      <c r="L93" s="158">
        <f>IF(ISERROR(Data4!S$237),0,Data4!S$237)</f>
        <v>0</v>
      </c>
      <c r="M93" s="158">
        <f>IF(ISERROR(Data4!T$237),0,Data4!T$237)</f>
        <v>0</v>
      </c>
      <c r="N93" s="158">
        <f>IF(ISERROR(Data4!U$237),0,Data4!U$237)</f>
        <v>0</v>
      </c>
      <c r="O93" s="158">
        <f>IF(ISERROR(Data4!V$237),0,Data4!V$237)</f>
        <v>0</v>
      </c>
      <c r="P93" s="158">
        <f>IF(ISERROR(Data4!W$237),0,Data4!W$237)</f>
        <v>0</v>
      </c>
      <c r="Q93" s="158">
        <f>IF(ISERROR(Data4!X$237),0,Data4!X$237)</f>
        <v>0</v>
      </c>
      <c r="R93" s="158">
        <f>IF(ISERROR(Data4!Y$237),0,Data4!Y$237)</f>
        <v>0</v>
      </c>
      <c r="S93" s="158">
        <f>IF(ISERROR(Data4!Z$237),0,Data4!Z$237)</f>
        <v>0</v>
      </c>
      <c r="T93" s="158">
        <f>IF(ISERROR(Data4!AA$237),0,Data4!AA$237)</f>
        <v>0</v>
      </c>
      <c r="U93" s="158">
        <f>IF(ISERROR(Data4!AB$237),0,Data4!AB$237)</f>
        <v>0</v>
      </c>
      <c r="V93" s="158">
        <f>IF(ISERROR(Data4!AC$237),0,Data4!AC$237)</f>
        <v>0</v>
      </c>
      <c r="W93" s="158">
        <f>IF(ISERROR(Data4!AD$237),0,Data4!AD$237)</f>
        <v>0</v>
      </c>
      <c r="X93" s="158">
        <f>IF(ISERROR(Data4!AE$237),0,Data4!AE$237)</f>
        <v>0</v>
      </c>
      <c r="Y93" s="158">
        <f>IF(ISERROR(Data4!AF$237),0,Data4!AF$237)</f>
        <v>0</v>
      </c>
      <c r="Z93" s="158">
        <f>IF(ISERROR(Data4!AG$237),0,Data4!AG$237)</f>
        <v>0</v>
      </c>
      <c r="AA93" s="158">
        <f>IF(ISERROR(Data4!AH$237),0,Data4!AH$237)</f>
        <v>0</v>
      </c>
      <c r="AB93" s="158">
        <f>IF(ISERROR(Data4!AI$237),0,Data4!AI$237)</f>
        <v>0</v>
      </c>
      <c r="AC93" s="158">
        <f>IF(ISERROR(Data4!AJ$237),0,Data4!AJ$237)</f>
        <v>0</v>
      </c>
      <c r="AD93" s="158">
        <f>IF(ISERROR(Data4!AK$237),0,Data4!AK$237)</f>
        <v>0</v>
      </c>
      <c r="AE93" s="158">
        <f>IF(ISERROR(Data4!AL$237),0,Data4!AL$237)</f>
        <v>0</v>
      </c>
      <c r="AF93" s="158">
        <f>IF(ISERROR(Data4!AM$237),0,Data4!AM$237)</f>
        <v>0</v>
      </c>
      <c r="AG93" s="158">
        <f>IF(ISERROR(Data4!AN$237),0,Data4!AN$237)</f>
        <v>0</v>
      </c>
      <c r="AH93" s="158">
        <f>IF(ISERROR(Data4!AO$237),0,Data4!AO$237)</f>
        <v>0</v>
      </c>
      <c r="AI93" s="158">
        <f>IF(ISERROR(Data4!AP$237),0,Data4!AP$237)</f>
        <v>0</v>
      </c>
      <c r="AJ93" s="158">
        <f>IF(ISERROR(Data4!AQ$237),0,Data4!AQ$237)</f>
        <v>0</v>
      </c>
      <c r="AK93" s="158">
        <f>IF(ISERROR(Data4!AR$237),0,Data4!AR$237)</f>
        <v>0</v>
      </c>
      <c r="AL93" s="158">
        <f>IF(ISERROR(Data4!AS$237),0,Data4!AS$237)</f>
        <v>0</v>
      </c>
      <c r="AM93" s="158">
        <f>IF(ISERROR(Data4!AT$237),0,Data4!AT$237)</f>
        <v>0</v>
      </c>
      <c r="AN93" s="158">
        <f>IF(ISERROR(Data4!AU$237),0,Data4!AU$237)</f>
        <v>0</v>
      </c>
      <c r="AO93" s="158">
        <f>IF(ISERROR(Data4!AV$237),0,Data4!AV$237)</f>
        <v>0</v>
      </c>
      <c r="AP93" s="158">
        <f>IF(ISERROR(Data4!AW$237),0,Data4!AW$237)</f>
        <v>0</v>
      </c>
      <c r="AQ93" s="158">
        <f>IF(ISERROR(Data4!AX$237),0,Data4!AX$237)</f>
        <v>0</v>
      </c>
      <c r="AR93" s="158">
        <f>IF(ISERROR(Data4!AY$237),0,Data4!AY$237)</f>
        <v>0</v>
      </c>
      <c r="AS93" s="158">
        <f>IF(ISERROR(Data4!AZ$237),0,Data4!AZ$237)</f>
        <v>0</v>
      </c>
      <c r="AT93" s="158">
        <f>IF(ISERROR(Data4!BA$237),0,Data4!BA$237)</f>
        <v>0</v>
      </c>
      <c r="AU93" s="158">
        <f>IF(ISERROR(Data4!BB$237),0,Data4!BB$237)</f>
        <v>0</v>
      </c>
      <c r="AV93" s="158">
        <f>IF(ISERROR(Data4!BC$237),0,Data4!BC$237)</f>
        <v>0</v>
      </c>
      <c r="AW93" s="158">
        <f>IF(ISERROR(Data4!BD$237),0,Data4!BD$237)</f>
        <v>0</v>
      </c>
      <c r="AX93" s="158">
        <f>IF(ISERROR(Data4!BE$237),0,Data4!BE$237)</f>
        <v>0</v>
      </c>
      <c r="AY93" s="158">
        <f>IF(ISERROR(Data4!BF$237),0,Data4!BF$237)</f>
        <v>0</v>
      </c>
      <c r="AZ93" s="158">
        <f>IF(ISERROR(Data4!BG$237),0,Data4!BG$237)</f>
        <v>0</v>
      </c>
      <c r="BA93" s="158">
        <f>IF(ISERROR(Data4!BH$237),0,Data4!BH$237)</f>
        <v>0</v>
      </c>
      <c r="BB93" s="158">
        <f>IF(ISERROR(Data4!BI$237),0,Data4!BI$237)</f>
        <v>0</v>
      </c>
      <c r="BC93" s="158">
        <f>IF(ISERROR(Data4!BJ$237),0,Data4!BJ$237)</f>
        <v>0</v>
      </c>
      <c r="BD93" s="158">
        <f>IF(ISERROR(Data4!BK$237),0,Data4!BK$237)</f>
        <v>0</v>
      </c>
      <c r="BE93" s="158">
        <f>IF(ISERROR(Data4!BL$237),0,Data4!BL$237)</f>
        <v>0</v>
      </c>
      <c r="BF93" s="158">
        <f>IF(ISERROR(Data4!BM$237),0,Data4!BM$237)</f>
        <v>0</v>
      </c>
      <c r="BG93" s="158">
        <f>IF(ISERROR(Data4!BN$237),0,Data4!BN$237)</f>
        <v>0</v>
      </c>
      <c r="BH93" s="158">
        <f>IF(ISERROR(Data4!BO$237),0,Data4!BO$237)</f>
        <v>0</v>
      </c>
      <c r="BI93" s="158">
        <f>IF(ISERROR(Data4!BP$237),0,Data4!BP$237)</f>
        <v>0</v>
      </c>
      <c r="BJ93" s="158">
        <f>IF(ISERROR(Data4!BQ$237),0,Data4!BQ$237)</f>
        <v>0</v>
      </c>
      <c r="BK93" s="158">
        <f>IF(ISERROR(Data4!BR$237),0,Data4!BR$237)</f>
        <v>0</v>
      </c>
      <c r="BL93" s="158">
        <f>IF(ISERROR(Data4!BS$237),0,Data4!BS$237)</f>
        <v>0</v>
      </c>
      <c r="BM93" s="158">
        <f>IF(ISERROR(Data4!BT$237),0,Data4!BT$237)</f>
        <v>0</v>
      </c>
      <c r="BN93" s="158">
        <f>IF(ISERROR(Data4!BU$237),0,Data4!BU$237)</f>
        <v>0</v>
      </c>
      <c r="BO93" s="158">
        <f>IF(ISERROR(Data4!BV$237),0,Data4!BV$237)</f>
        <v>0</v>
      </c>
      <c r="BP93" s="158">
        <f>IF(ISERROR(Data4!BW$237),0,Data4!BW$237)</f>
        <v>0</v>
      </c>
      <c r="BQ93" s="158">
        <f>IF(ISERROR(Data4!BX$237),0,Data4!BX$237)</f>
        <v>0</v>
      </c>
      <c r="BR93" s="158">
        <f>IF(ISERROR(Data4!BY$237),0,Data4!BY$237)</f>
        <v>0</v>
      </c>
      <c r="BS93" s="158">
        <f>IF(ISERROR(Data4!BZ$237),0,Data4!BZ$237)</f>
        <v>0</v>
      </c>
      <c r="BT93" s="158">
        <f>IF(ISERROR(Data4!CA$237),0,Data4!CA$237)</f>
        <v>0</v>
      </c>
      <c r="BU93" s="158">
        <f>IF(ISERROR(Data4!CB$237),0,Data4!CB$237)</f>
        <v>0</v>
      </c>
      <c r="BV93" s="158">
        <f>IF(ISERROR(Data4!CC$237),0,Data4!CC$237)</f>
        <v>0</v>
      </c>
      <c r="BW93" s="158">
        <f>IF(ISERROR(Data4!CD$237),0,Data4!CD$237)</f>
        <v>0</v>
      </c>
      <c r="BX93" s="158">
        <f>IF(ISERROR(Data4!CE$237),0,Data4!CE$237)</f>
        <v>0</v>
      </c>
      <c r="BY93" s="158">
        <f>IF(ISERROR(Data4!CF$237),0,Data4!CF$237)</f>
        <v>0</v>
      </c>
      <c r="BZ93" s="158">
        <f>IF(ISERROR(Data4!CG$237),0,Data4!CG$237)</f>
        <v>0</v>
      </c>
      <c r="CA93" s="158">
        <f>IF(ISERROR(Data4!CH$237),0,Data4!CH$237)</f>
        <v>0</v>
      </c>
      <c r="CB93" s="158">
        <f>IF(ISERROR(Data4!CI$237),0,Data4!CI$237)</f>
        <v>0</v>
      </c>
      <c r="CC93" s="158">
        <f>IF(ISERROR(Data4!CJ$237),0,Data4!CJ$237)</f>
        <v>0</v>
      </c>
      <c r="CD93" s="158">
        <f>IF(ISERROR(Data4!CK$237),0,Data4!CK$237)</f>
        <v>0</v>
      </c>
      <c r="CE93" s="158">
        <f>IF(ISERROR(Data4!CL$237),0,Data4!CL$237)</f>
        <v>0</v>
      </c>
      <c r="CF93" s="158">
        <f>IF(ISERROR(Data4!CM$237),0,Data4!CM$237)</f>
        <v>0</v>
      </c>
      <c r="CG93" s="158">
        <f>IF(ISERROR(Data4!CN$237),0,Data4!CN$237)</f>
        <v>0</v>
      </c>
      <c r="CH93" s="158">
        <f>IF(ISERROR(Data4!CO$237),0,Data4!CO$237)</f>
        <v>0</v>
      </c>
      <c r="CI93" s="158">
        <f>IF(ISERROR(Data4!CP$237),0,Data4!CP$237)</f>
        <v>0</v>
      </c>
      <c r="CJ93" s="158">
        <f>IF(ISERROR(Data4!CQ$237),0,Data4!CQ$237)</f>
        <v>0</v>
      </c>
      <c r="CK93" s="158">
        <f>IF(ISERROR(Data4!CR$237),0,Data4!CR$237)</f>
        <v>0</v>
      </c>
      <c r="CL93" s="158">
        <f>IF(ISERROR(Data4!CS$237),0,Data4!CS$237)</f>
        <v>0</v>
      </c>
      <c r="CM93" s="158">
        <f>IF(ISERROR(Data4!CT$237),0,Data4!CT$237)</f>
        <v>0</v>
      </c>
      <c r="CN93" s="158">
        <f>IF(ISERROR(Data4!CU$237),0,Data4!CU$237)</f>
        <v>0</v>
      </c>
      <c r="CO93" s="158">
        <f>IF(ISERROR(Data4!CV$237),0,Data4!CV$237)</f>
        <v>0</v>
      </c>
      <c r="CP93" s="158">
        <f>IF(ISERROR(Data4!CW$237),0,Data4!CW$237)</f>
        <v>0</v>
      </c>
      <c r="CQ93" s="158">
        <f>IF(ISERROR(Data4!CX$237),0,Data4!CX$237)</f>
        <v>0</v>
      </c>
      <c r="CR93" s="158">
        <f>IF(ISERROR(Data4!CY$237),0,Data4!CY$237)</f>
        <v>0</v>
      </c>
      <c r="CS93" s="158">
        <f>IF(ISERROR(Data4!CZ$237),0,Data4!CZ$237)</f>
        <v>0</v>
      </c>
      <c r="CT93" s="158">
        <f>IF(ISERROR(Data4!DA$237),0,Data4!DA$237)</f>
        <v>0</v>
      </c>
      <c r="CU93" s="158">
        <f>IF(ISERROR(Data4!DB$237),0,Data4!DB$237)</f>
        <v>0</v>
      </c>
      <c r="CV93" s="158">
        <f>IF(ISERROR(Data4!DC$237),0,Data4!DC$237)</f>
        <v>0</v>
      </c>
      <c r="CW93" s="158">
        <f>IF(ISERROR(Data4!DD$237),0,Data4!DD$237)</f>
        <v>0</v>
      </c>
      <c r="CX93" s="158">
        <f>IF(ISERROR(Data4!DE$237),0,Data4!DE$237)</f>
        <v>0</v>
      </c>
      <c r="CY93" s="158">
        <f>IF(ISERROR(Data4!DF$237),0,Data4!DF$237)</f>
        <v>0</v>
      </c>
      <c r="CZ93" s="158">
        <f>IF(ISERROR(Data4!DG$237),0,Data4!DG$237)</f>
        <v>0</v>
      </c>
      <c r="DA93" s="158">
        <f>IF(ISERROR(Data4!DH$237),0,Data4!DH$237)</f>
        <v>0</v>
      </c>
      <c r="DF93" s="3"/>
      <c r="DG93" s="3"/>
    </row>
    <row r="94" spans="2:111" hidden="1">
      <c r="B94" s="187" t="s">
        <v>305</v>
      </c>
      <c r="C94" s="169" t="str">
        <f>Data4!D$23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38),0,Data4!M$238)</f>
        <v>0</v>
      </c>
      <c r="G94" s="158">
        <f>IF(ISERROR(Data4!N$238),0,Data4!N$238)</f>
        <v>0</v>
      </c>
      <c r="H94" s="158">
        <f>IF(ISERROR(Data4!O$238),0,Data4!O$238)</f>
        <v>0</v>
      </c>
      <c r="I94" s="158">
        <f>IF(ISERROR(Data4!P$238),0,Data4!P$238)</f>
        <v>0</v>
      </c>
      <c r="J94" s="158">
        <f>IF(ISERROR(Data4!Q$238),0,Data4!Q$238)</f>
        <v>0</v>
      </c>
      <c r="K94" s="158">
        <f>IF(ISERROR(Data4!R$238),0,Data4!R$238)</f>
        <v>0</v>
      </c>
      <c r="L94" s="158">
        <f>IF(ISERROR(Data4!S$238),0,Data4!S$238)</f>
        <v>0</v>
      </c>
      <c r="M94" s="158">
        <f>IF(ISERROR(Data4!T$238),0,Data4!T$238)</f>
        <v>0</v>
      </c>
      <c r="N94" s="158">
        <f>IF(ISERROR(Data4!U$238),0,Data4!U$238)</f>
        <v>0</v>
      </c>
      <c r="O94" s="158">
        <f>IF(ISERROR(Data4!V$238),0,Data4!V$238)</f>
        <v>0</v>
      </c>
      <c r="P94" s="158">
        <f>IF(ISERROR(Data4!W$238),0,Data4!W$238)</f>
        <v>0</v>
      </c>
      <c r="Q94" s="158">
        <f>IF(ISERROR(Data4!X$238),0,Data4!X$238)</f>
        <v>0</v>
      </c>
      <c r="R94" s="158">
        <f>IF(ISERROR(Data4!Y$238),0,Data4!Y$238)</f>
        <v>0</v>
      </c>
      <c r="S94" s="158">
        <f>IF(ISERROR(Data4!Z$238),0,Data4!Z$238)</f>
        <v>0</v>
      </c>
      <c r="T94" s="158">
        <f>IF(ISERROR(Data4!AA$238),0,Data4!AA$238)</f>
        <v>0</v>
      </c>
      <c r="U94" s="158">
        <f>IF(ISERROR(Data4!AB$238),0,Data4!AB$238)</f>
        <v>0</v>
      </c>
      <c r="V94" s="158">
        <f>IF(ISERROR(Data4!AC$238),0,Data4!AC$238)</f>
        <v>0</v>
      </c>
      <c r="W94" s="158">
        <f>IF(ISERROR(Data4!AD$238),0,Data4!AD$238)</f>
        <v>0</v>
      </c>
      <c r="X94" s="158">
        <f>IF(ISERROR(Data4!AE$238),0,Data4!AE$238)</f>
        <v>0</v>
      </c>
      <c r="Y94" s="158">
        <f>IF(ISERROR(Data4!AF$238),0,Data4!AF$238)</f>
        <v>0</v>
      </c>
      <c r="Z94" s="158">
        <f>IF(ISERROR(Data4!AG$238),0,Data4!AG$238)</f>
        <v>0</v>
      </c>
      <c r="AA94" s="158">
        <f>IF(ISERROR(Data4!AH$238),0,Data4!AH$238)</f>
        <v>0</v>
      </c>
      <c r="AB94" s="158">
        <f>IF(ISERROR(Data4!AI$238),0,Data4!AI$238)</f>
        <v>0</v>
      </c>
      <c r="AC94" s="158">
        <f>IF(ISERROR(Data4!AJ$238),0,Data4!AJ$238)</f>
        <v>0</v>
      </c>
      <c r="AD94" s="158">
        <f>IF(ISERROR(Data4!AK$238),0,Data4!AK$238)</f>
        <v>0</v>
      </c>
      <c r="AE94" s="158">
        <f>IF(ISERROR(Data4!AL$238),0,Data4!AL$238)</f>
        <v>0</v>
      </c>
      <c r="AF94" s="158">
        <f>IF(ISERROR(Data4!AM$238),0,Data4!AM$238)</f>
        <v>0</v>
      </c>
      <c r="AG94" s="158">
        <f>IF(ISERROR(Data4!AN$238),0,Data4!AN$238)</f>
        <v>0</v>
      </c>
      <c r="AH94" s="158">
        <f>IF(ISERROR(Data4!AO$238),0,Data4!AO$238)</f>
        <v>0</v>
      </c>
      <c r="AI94" s="158">
        <f>IF(ISERROR(Data4!AP$238),0,Data4!AP$238)</f>
        <v>0</v>
      </c>
      <c r="AJ94" s="158">
        <f>IF(ISERROR(Data4!AQ$238),0,Data4!AQ$238)</f>
        <v>0</v>
      </c>
      <c r="AK94" s="158">
        <f>IF(ISERROR(Data4!AR$238),0,Data4!AR$238)</f>
        <v>0</v>
      </c>
      <c r="AL94" s="158">
        <f>IF(ISERROR(Data4!AS$238),0,Data4!AS$238)</f>
        <v>0</v>
      </c>
      <c r="AM94" s="158">
        <f>IF(ISERROR(Data4!AT$238),0,Data4!AT$238)</f>
        <v>0</v>
      </c>
      <c r="AN94" s="158">
        <f>IF(ISERROR(Data4!AU$238),0,Data4!AU$238)</f>
        <v>0</v>
      </c>
      <c r="AO94" s="158">
        <f>IF(ISERROR(Data4!AV$238),0,Data4!AV$238)</f>
        <v>0</v>
      </c>
      <c r="AP94" s="158">
        <f>IF(ISERROR(Data4!AW$238),0,Data4!AW$238)</f>
        <v>0</v>
      </c>
      <c r="AQ94" s="158">
        <f>IF(ISERROR(Data4!AX$238),0,Data4!AX$238)</f>
        <v>0</v>
      </c>
      <c r="AR94" s="158">
        <f>IF(ISERROR(Data4!AY$238),0,Data4!AY$238)</f>
        <v>0</v>
      </c>
      <c r="AS94" s="158">
        <f>IF(ISERROR(Data4!AZ$238),0,Data4!AZ$238)</f>
        <v>0</v>
      </c>
      <c r="AT94" s="158">
        <f>IF(ISERROR(Data4!BA$238),0,Data4!BA$238)</f>
        <v>0</v>
      </c>
      <c r="AU94" s="158">
        <f>IF(ISERROR(Data4!BB$238),0,Data4!BB$238)</f>
        <v>0</v>
      </c>
      <c r="AV94" s="158">
        <f>IF(ISERROR(Data4!BC$238),0,Data4!BC$238)</f>
        <v>0</v>
      </c>
      <c r="AW94" s="158">
        <f>IF(ISERROR(Data4!BD$238),0,Data4!BD$238)</f>
        <v>0</v>
      </c>
      <c r="AX94" s="158">
        <f>IF(ISERROR(Data4!BE$238),0,Data4!BE$238)</f>
        <v>0</v>
      </c>
      <c r="AY94" s="158">
        <f>IF(ISERROR(Data4!BF$238),0,Data4!BF$238)</f>
        <v>0</v>
      </c>
      <c r="AZ94" s="158">
        <f>IF(ISERROR(Data4!BG$238),0,Data4!BG$238)</f>
        <v>0</v>
      </c>
      <c r="BA94" s="158">
        <f>IF(ISERROR(Data4!BH$238),0,Data4!BH$238)</f>
        <v>0</v>
      </c>
      <c r="BB94" s="158">
        <f>IF(ISERROR(Data4!BI$238),0,Data4!BI$238)</f>
        <v>0</v>
      </c>
      <c r="BC94" s="158">
        <f>IF(ISERROR(Data4!BJ$238),0,Data4!BJ$238)</f>
        <v>0</v>
      </c>
      <c r="BD94" s="158">
        <f>IF(ISERROR(Data4!BK$238),0,Data4!BK$238)</f>
        <v>0</v>
      </c>
      <c r="BE94" s="158">
        <f>IF(ISERROR(Data4!BL$238),0,Data4!BL$238)</f>
        <v>0</v>
      </c>
      <c r="BF94" s="158">
        <f>IF(ISERROR(Data4!BM$238),0,Data4!BM$238)</f>
        <v>0</v>
      </c>
      <c r="BG94" s="158">
        <f>IF(ISERROR(Data4!BN$238),0,Data4!BN$238)</f>
        <v>0</v>
      </c>
      <c r="BH94" s="158">
        <f>IF(ISERROR(Data4!BO$238),0,Data4!BO$238)</f>
        <v>0</v>
      </c>
      <c r="BI94" s="158">
        <f>IF(ISERROR(Data4!BP$238),0,Data4!BP$238)</f>
        <v>0</v>
      </c>
      <c r="BJ94" s="158">
        <f>IF(ISERROR(Data4!BQ$238),0,Data4!BQ$238)</f>
        <v>0</v>
      </c>
      <c r="BK94" s="158">
        <f>IF(ISERROR(Data4!BR$238),0,Data4!BR$238)</f>
        <v>0</v>
      </c>
      <c r="BL94" s="158">
        <f>IF(ISERROR(Data4!BS$238),0,Data4!BS$238)</f>
        <v>0</v>
      </c>
      <c r="BM94" s="158">
        <f>IF(ISERROR(Data4!BT$238),0,Data4!BT$238)</f>
        <v>0</v>
      </c>
      <c r="BN94" s="158">
        <f>IF(ISERROR(Data4!BU$238),0,Data4!BU$238)</f>
        <v>0</v>
      </c>
      <c r="BO94" s="158">
        <f>IF(ISERROR(Data4!BV$238),0,Data4!BV$238)</f>
        <v>0</v>
      </c>
      <c r="BP94" s="158">
        <f>IF(ISERROR(Data4!BW$238),0,Data4!BW$238)</f>
        <v>0</v>
      </c>
      <c r="BQ94" s="158">
        <f>IF(ISERROR(Data4!BX$238),0,Data4!BX$238)</f>
        <v>0</v>
      </c>
      <c r="BR94" s="158">
        <f>IF(ISERROR(Data4!BY$238),0,Data4!BY$238)</f>
        <v>0</v>
      </c>
      <c r="BS94" s="158">
        <f>IF(ISERROR(Data4!BZ$238),0,Data4!BZ$238)</f>
        <v>0</v>
      </c>
      <c r="BT94" s="158">
        <f>IF(ISERROR(Data4!CA$238),0,Data4!CA$238)</f>
        <v>0</v>
      </c>
      <c r="BU94" s="158">
        <f>IF(ISERROR(Data4!CB$238),0,Data4!CB$238)</f>
        <v>0</v>
      </c>
      <c r="BV94" s="158">
        <f>IF(ISERROR(Data4!CC$238),0,Data4!CC$238)</f>
        <v>0</v>
      </c>
      <c r="BW94" s="158">
        <f>IF(ISERROR(Data4!CD$238),0,Data4!CD$238)</f>
        <v>0</v>
      </c>
      <c r="BX94" s="158">
        <f>IF(ISERROR(Data4!CE$238),0,Data4!CE$238)</f>
        <v>0</v>
      </c>
      <c r="BY94" s="158">
        <f>IF(ISERROR(Data4!CF$238),0,Data4!CF$238)</f>
        <v>0</v>
      </c>
      <c r="BZ94" s="158">
        <f>IF(ISERROR(Data4!CG$238),0,Data4!CG$238)</f>
        <v>0</v>
      </c>
      <c r="CA94" s="158">
        <f>IF(ISERROR(Data4!CH$238),0,Data4!CH$238)</f>
        <v>0</v>
      </c>
      <c r="CB94" s="158">
        <f>IF(ISERROR(Data4!CI$238),0,Data4!CI$238)</f>
        <v>0</v>
      </c>
      <c r="CC94" s="158">
        <f>IF(ISERROR(Data4!CJ$238),0,Data4!CJ$238)</f>
        <v>0</v>
      </c>
      <c r="CD94" s="158">
        <f>IF(ISERROR(Data4!CK$238),0,Data4!CK$238)</f>
        <v>0</v>
      </c>
      <c r="CE94" s="158">
        <f>IF(ISERROR(Data4!CL$238),0,Data4!CL$238)</f>
        <v>0</v>
      </c>
      <c r="CF94" s="158">
        <f>IF(ISERROR(Data4!CM$238),0,Data4!CM$238)</f>
        <v>0</v>
      </c>
      <c r="CG94" s="158">
        <f>IF(ISERROR(Data4!CN$238),0,Data4!CN$238)</f>
        <v>0</v>
      </c>
      <c r="CH94" s="158">
        <f>IF(ISERROR(Data4!CO$238),0,Data4!CO$238)</f>
        <v>0</v>
      </c>
      <c r="CI94" s="158">
        <f>IF(ISERROR(Data4!CP$238),0,Data4!CP$238)</f>
        <v>0</v>
      </c>
      <c r="CJ94" s="158">
        <f>IF(ISERROR(Data4!CQ$238),0,Data4!CQ$238)</f>
        <v>0</v>
      </c>
      <c r="CK94" s="158">
        <f>IF(ISERROR(Data4!CR$238),0,Data4!CR$238)</f>
        <v>0</v>
      </c>
      <c r="CL94" s="158">
        <f>IF(ISERROR(Data4!CS$238),0,Data4!CS$238)</f>
        <v>0</v>
      </c>
      <c r="CM94" s="158">
        <f>IF(ISERROR(Data4!CT$238),0,Data4!CT$238)</f>
        <v>0</v>
      </c>
      <c r="CN94" s="158">
        <f>IF(ISERROR(Data4!CU$238),0,Data4!CU$238)</f>
        <v>0</v>
      </c>
      <c r="CO94" s="158">
        <f>IF(ISERROR(Data4!CV$238),0,Data4!CV$238)</f>
        <v>0</v>
      </c>
      <c r="CP94" s="158">
        <f>IF(ISERROR(Data4!CW$238),0,Data4!CW$238)</f>
        <v>0</v>
      </c>
      <c r="CQ94" s="158">
        <f>IF(ISERROR(Data4!CX$238),0,Data4!CX$238)</f>
        <v>0</v>
      </c>
      <c r="CR94" s="158">
        <f>IF(ISERROR(Data4!CY$238),0,Data4!CY$238)</f>
        <v>0</v>
      </c>
      <c r="CS94" s="158">
        <f>IF(ISERROR(Data4!CZ$238),0,Data4!CZ$238)</f>
        <v>0</v>
      </c>
      <c r="CT94" s="158">
        <f>IF(ISERROR(Data4!DA$238),0,Data4!DA$238)</f>
        <v>0</v>
      </c>
      <c r="CU94" s="158">
        <f>IF(ISERROR(Data4!DB$238),0,Data4!DB$238)</f>
        <v>0</v>
      </c>
      <c r="CV94" s="158">
        <f>IF(ISERROR(Data4!DC$238),0,Data4!DC$238)</f>
        <v>0</v>
      </c>
      <c r="CW94" s="158">
        <f>IF(ISERROR(Data4!DD$238),0,Data4!DD$238)</f>
        <v>0</v>
      </c>
      <c r="CX94" s="158">
        <f>IF(ISERROR(Data4!DE$238),0,Data4!DE$238)</f>
        <v>0</v>
      </c>
      <c r="CY94" s="158">
        <f>IF(ISERROR(Data4!DF$238),0,Data4!DF$238)</f>
        <v>0</v>
      </c>
      <c r="CZ94" s="158">
        <f>IF(ISERROR(Data4!DG$238),0,Data4!DG$238)</f>
        <v>0</v>
      </c>
      <c r="DA94" s="158">
        <f>IF(ISERROR(Data4!DH$238),0,Data4!DH$238)</f>
        <v>0</v>
      </c>
      <c r="DF94" s="3"/>
      <c r="DG94" s="3"/>
    </row>
    <row r="95" spans="2:111" hidden="1">
      <c r="B95" s="187" t="s">
        <v>306</v>
      </c>
      <c r="C95" s="169" t="str">
        <f>Data4!D$23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39),0,Data4!M$239)</f>
        <v>0</v>
      </c>
      <c r="G95" s="158">
        <f>IF(ISERROR(Data4!N$239),0,Data4!N$239)</f>
        <v>0</v>
      </c>
      <c r="H95" s="158">
        <f>IF(ISERROR(Data4!O$239),0,Data4!O$239)</f>
        <v>0</v>
      </c>
      <c r="I95" s="158">
        <f>IF(ISERROR(Data4!P$239),0,Data4!P$239)</f>
        <v>0</v>
      </c>
      <c r="J95" s="158">
        <f>IF(ISERROR(Data4!Q$239),0,Data4!Q$239)</f>
        <v>0</v>
      </c>
      <c r="K95" s="158">
        <f>IF(ISERROR(Data4!R$239),0,Data4!R$239)</f>
        <v>0</v>
      </c>
      <c r="L95" s="158">
        <f>IF(ISERROR(Data4!S$239),0,Data4!S$239)</f>
        <v>0</v>
      </c>
      <c r="M95" s="158">
        <f>IF(ISERROR(Data4!T$239),0,Data4!T$239)</f>
        <v>0</v>
      </c>
      <c r="N95" s="158">
        <f>IF(ISERROR(Data4!U$239),0,Data4!U$239)</f>
        <v>0</v>
      </c>
      <c r="O95" s="158">
        <f>IF(ISERROR(Data4!V$239),0,Data4!V$239)</f>
        <v>0</v>
      </c>
      <c r="P95" s="158">
        <f>IF(ISERROR(Data4!W$239),0,Data4!W$239)</f>
        <v>0</v>
      </c>
      <c r="Q95" s="158">
        <f>IF(ISERROR(Data4!X$239),0,Data4!X$239)</f>
        <v>0</v>
      </c>
      <c r="R95" s="158">
        <f>IF(ISERROR(Data4!Y$239),0,Data4!Y$239)</f>
        <v>0</v>
      </c>
      <c r="S95" s="158">
        <f>IF(ISERROR(Data4!Z$239),0,Data4!Z$239)</f>
        <v>0</v>
      </c>
      <c r="T95" s="158">
        <f>IF(ISERROR(Data4!AA$239),0,Data4!AA$239)</f>
        <v>0</v>
      </c>
      <c r="U95" s="158">
        <f>IF(ISERROR(Data4!AB$239),0,Data4!AB$239)</f>
        <v>0</v>
      </c>
      <c r="V95" s="158">
        <f>IF(ISERROR(Data4!AC$239),0,Data4!AC$239)</f>
        <v>0</v>
      </c>
      <c r="W95" s="158">
        <f>IF(ISERROR(Data4!AD$239),0,Data4!AD$239)</f>
        <v>0</v>
      </c>
      <c r="X95" s="158">
        <f>IF(ISERROR(Data4!AE$239),0,Data4!AE$239)</f>
        <v>0</v>
      </c>
      <c r="Y95" s="158">
        <f>IF(ISERROR(Data4!AF$239),0,Data4!AF$239)</f>
        <v>0</v>
      </c>
      <c r="Z95" s="158">
        <f>IF(ISERROR(Data4!AG$239),0,Data4!AG$239)</f>
        <v>0</v>
      </c>
      <c r="AA95" s="158">
        <f>IF(ISERROR(Data4!AH$239),0,Data4!AH$239)</f>
        <v>0</v>
      </c>
      <c r="AB95" s="158">
        <f>IF(ISERROR(Data4!AI$239),0,Data4!AI$239)</f>
        <v>0</v>
      </c>
      <c r="AC95" s="158">
        <f>IF(ISERROR(Data4!AJ$239),0,Data4!AJ$239)</f>
        <v>0</v>
      </c>
      <c r="AD95" s="158">
        <f>IF(ISERROR(Data4!AK$239),0,Data4!AK$239)</f>
        <v>0</v>
      </c>
      <c r="AE95" s="158">
        <f>IF(ISERROR(Data4!AL$239),0,Data4!AL$239)</f>
        <v>0</v>
      </c>
      <c r="AF95" s="158">
        <f>IF(ISERROR(Data4!AM$239),0,Data4!AM$239)</f>
        <v>0</v>
      </c>
      <c r="AG95" s="158">
        <f>IF(ISERROR(Data4!AN$239),0,Data4!AN$239)</f>
        <v>0</v>
      </c>
      <c r="AH95" s="158">
        <f>IF(ISERROR(Data4!AO$239),0,Data4!AO$239)</f>
        <v>0</v>
      </c>
      <c r="AI95" s="158">
        <f>IF(ISERROR(Data4!AP$239),0,Data4!AP$239)</f>
        <v>0</v>
      </c>
      <c r="AJ95" s="158">
        <f>IF(ISERROR(Data4!AQ$239),0,Data4!AQ$239)</f>
        <v>0</v>
      </c>
      <c r="AK95" s="158">
        <f>IF(ISERROR(Data4!AR$239),0,Data4!AR$239)</f>
        <v>0</v>
      </c>
      <c r="AL95" s="158">
        <f>IF(ISERROR(Data4!AS$239),0,Data4!AS$239)</f>
        <v>0</v>
      </c>
      <c r="AM95" s="158">
        <f>IF(ISERROR(Data4!AT$239),0,Data4!AT$239)</f>
        <v>0</v>
      </c>
      <c r="AN95" s="158">
        <f>IF(ISERROR(Data4!AU$239),0,Data4!AU$239)</f>
        <v>0</v>
      </c>
      <c r="AO95" s="158">
        <f>IF(ISERROR(Data4!AV$239),0,Data4!AV$239)</f>
        <v>0</v>
      </c>
      <c r="AP95" s="158">
        <f>IF(ISERROR(Data4!AW$239),0,Data4!AW$239)</f>
        <v>0</v>
      </c>
      <c r="AQ95" s="158">
        <f>IF(ISERROR(Data4!AX$239),0,Data4!AX$239)</f>
        <v>0</v>
      </c>
      <c r="AR95" s="158">
        <f>IF(ISERROR(Data4!AY$239),0,Data4!AY$239)</f>
        <v>0</v>
      </c>
      <c r="AS95" s="158">
        <f>IF(ISERROR(Data4!AZ$239),0,Data4!AZ$239)</f>
        <v>0</v>
      </c>
      <c r="AT95" s="158">
        <f>IF(ISERROR(Data4!BA$239),0,Data4!BA$239)</f>
        <v>0</v>
      </c>
      <c r="AU95" s="158">
        <f>IF(ISERROR(Data4!BB$239),0,Data4!BB$239)</f>
        <v>0</v>
      </c>
      <c r="AV95" s="158">
        <f>IF(ISERROR(Data4!BC$239),0,Data4!BC$239)</f>
        <v>0</v>
      </c>
      <c r="AW95" s="158">
        <f>IF(ISERROR(Data4!BD$239),0,Data4!BD$239)</f>
        <v>0</v>
      </c>
      <c r="AX95" s="158">
        <f>IF(ISERROR(Data4!BE$239),0,Data4!BE$239)</f>
        <v>0</v>
      </c>
      <c r="AY95" s="158">
        <f>IF(ISERROR(Data4!BF$239),0,Data4!BF$239)</f>
        <v>0</v>
      </c>
      <c r="AZ95" s="158">
        <f>IF(ISERROR(Data4!BG$239),0,Data4!BG$239)</f>
        <v>0</v>
      </c>
      <c r="BA95" s="158">
        <f>IF(ISERROR(Data4!BH$239),0,Data4!BH$239)</f>
        <v>0</v>
      </c>
      <c r="BB95" s="158">
        <f>IF(ISERROR(Data4!BI$239),0,Data4!BI$239)</f>
        <v>0</v>
      </c>
      <c r="BC95" s="158">
        <f>IF(ISERROR(Data4!BJ$239),0,Data4!BJ$239)</f>
        <v>0</v>
      </c>
      <c r="BD95" s="158">
        <f>IF(ISERROR(Data4!BK$239),0,Data4!BK$239)</f>
        <v>0</v>
      </c>
      <c r="BE95" s="158">
        <f>IF(ISERROR(Data4!BL$239),0,Data4!BL$239)</f>
        <v>0</v>
      </c>
      <c r="BF95" s="158">
        <f>IF(ISERROR(Data4!BM$239),0,Data4!BM$239)</f>
        <v>0</v>
      </c>
      <c r="BG95" s="158">
        <f>IF(ISERROR(Data4!BN$239),0,Data4!BN$239)</f>
        <v>0</v>
      </c>
      <c r="BH95" s="158">
        <f>IF(ISERROR(Data4!BO$239),0,Data4!BO$239)</f>
        <v>0</v>
      </c>
      <c r="BI95" s="158">
        <f>IF(ISERROR(Data4!BP$239),0,Data4!BP$239)</f>
        <v>0</v>
      </c>
      <c r="BJ95" s="158">
        <f>IF(ISERROR(Data4!BQ$239),0,Data4!BQ$239)</f>
        <v>0</v>
      </c>
      <c r="BK95" s="158">
        <f>IF(ISERROR(Data4!BR$239),0,Data4!BR$239)</f>
        <v>0</v>
      </c>
      <c r="BL95" s="158">
        <f>IF(ISERROR(Data4!BS$239),0,Data4!BS$239)</f>
        <v>0</v>
      </c>
      <c r="BM95" s="158">
        <f>IF(ISERROR(Data4!BT$239),0,Data4!BT$239)</f>
        <v>0</v>
      </c>
      <c r="BN95" s="158">
        <f>IF(ISERROR(Data4!BU$239),0,Data4!BU$239)</f>
        <v>0</v>
      </c>
      <c r="BO95" s="158">
        <f>IF(ISERROR(Data4!BV$239),0,Data4!BV$239)</f>
        <v>0</v>
      </c>
      <c r="BP95" s="158">
        <f>IF(ISERROR(Data4!BW$239),0,Data4!BW$239)</f>
        <v>0</v>
      </c>
      <c r="BQ95" s="158">
        <f>IF(ISERROR(Data4!BX$239),0,Data4!BX$239)</f>
        <v>0</v>
      </c>
      <c r="BR95" s="158">
        <f>IF(ISERROR(Data4!BY$239),0,Data4!BY$239)</f>
        <v>0</v>
      </c>
      <c r="BS95" s="158">
        <f>IF(ISERROR(Data4!BZ$239),0,Data4!BZ$239)</f>
        <v>0</v>
      </c>
      <c r="BT95" s="158">
        <f>IF(ISERROR(Data4!CA$239),0,Data4!CA$239)</f>
        <v>0</v>
      </c>
      <c r="BU95" s="158">
        <f>IF(ISERROR(Data4!CB$239),0,Data4!CB$239)</f>
        <v>0</v>
      </c>
      <c r="BV95" s="158">
        <f>IF(ISERROR(Data4!CC$239),0,Data4!CC$239)</f>
        <v>0</v>
      </c>
      <c r="BW95" s="158">
        <f>IF(ISERROR(Data4!CD$239),0,Data4!CD$239)</f>
        <v>0</v>
      </c>
      <c r="BX95" s="158">
        <f>IF(ISERROR(Data4!CE$239),0,Data4!CE$239)</f>
        <v>0</v>
      </c>
      <c r="BY95" s="158">
        <f>IF(ISERROR(Data4!CF$239),0,Data4!CF$239)</f>
        <v>0</v>
      </c>
      <c r="BZ95" s="158">
        <f>IF(ISERROR(Data4!CG$239),0,Data4!CG$239)</f>
        <v>0</v>
      </c>
      <c r="CA95" s="158">
        <f>IF(ISERROR(Data4!CH$239),0,Data4!CH$239)</f>
        <v>0</v>
      </c>
      <c r="CB95" s="158">
        <f>IF(ISERROR(Data4!CI$239),0,Data4!CI$239)</f>
        <v>0</v>
      </c>
      <c r="CC95" s="158">
        <f>IF(ISERROR(Data4!CJ$239),0,Data4!CJ$239)</f>
        <v>0</v>
      </c>
      <c r="CD95" s="158">
        <f>IF(ISERROR(Data4!CK$239),0,Data4!CK$239)</f>
        <v>0</v>
      </c>
      <c r="CE95" s="158">
        <f>IF(ISERROR(Data4!CL$239),0,Data4!CL$239)</f>
        <v>0</v>
      </c>
      <c r="CF95" s="158">
        <f>IF(ISERROR(Data4!CM$239),0,Data4!CM$239)</f>
        <v>0</v>
      </c>
      <c r="CG95" s="158">
        <f>IF(ISERROR(Data4!CN$239),0,Data4!CN$239)</f>
        <v>0</v>
      </c>
      <c r="CH95" s="158">
        <f>IF(ISERROR(Data4!CO$239),0,Data4!CO$239)</f>
        <v>0</v>
      </c>
      <c r="CI95" s="158">
        <f>IF(ISERROR(Data4!CP$239),0,Data4!CP$239)</f>
        <v>0</v>
      </c>
      <c r="CJ95" s="158">
        <f>IF(ISERROR(Data4!CQ$239),0,Data4!CQ$239)</f>
        <v>0</v>
      </c>
      <c r="CK95" s="158">
        <f>IF(ISERROR(Data4!CR$239),0,Data4!CR$239)</f>
        <v>0</v>
      </c>
      <c r="CL95" s="158">
        <f>IF(ISERROR(Data4!CS$239),0,Data4!CS$239)</f>
        <v>0</v>
      </c>
      <c r="CM95" s="158">
        <f>IF(ISERROR(Data4!CT$239),0,Data4!CT$239)</f>
        <v>0</v>
      </c>
      <c r="CN95" s="158">
        <f>IF(ISERROR(Data4!CU$239),0,Data4!CU$239)</f>
        <v>0</v>
      </c>
      <c r="CO95" s="158">
        <f>IF(ISERROR(Data4!CV$239),0,Data4!CV$239)</f>
        <v>0</v>
      </c>
      <c r="CP95" s="158">
        <f>IF(ISERROR(Data4!CW$239),0,Data4!CW$239)</f>
        <v>0</v>
      </c>
      <c r="CQ95" s="158">
        <f>IF(ISERROR(Data4!CX$239),0,Data4!CX$239)</f>
        <v>0</v>
      </c>
      <c r="CR95" s="158">
        <f>IF(ISERROR(Data4!CY$239),0,Data4!CY$239)</f>
        <v>0</v>
      </c>
      <c r="CS95" s="158">
        <f>IF(ISERROR(Data4!CZ$239),0,Data4!CZ$239)</f>
        <v>0</v>
      </c>
      <c r="CT95" s="158">
        <f>IF(ISERROR(Data4!DA$239),0,Data4!DA$239)</f>
        <v>0</v>
      </c>
      <c r="CU95" s="158">
        <f>IF(ISERROR(Data4!DB$239),0,Data4!DB$239)</f>
        <v>0</v>
      </c>
      <c r="CV95" s="158">
        <f>IF(ISERROR(Data4!DC$239),0,Data4!DC$239)</f>
        <v>0</v>
      </c>
      <c r="CW95" s="158">
        <f>IF(ISERROR(Data4!DD$239),0,Data4!DD$239)</f>
        <v>0</v>
      </c>
      <c r="CX95" s="158">
        <f>IF(ISERROR(Data4!DE$239),0,Data4!DE$239)</f>
        <v>0</v>
      </c>
      <c r="CY95" s="158">
        <f>IF(ISERROR(Data4!DF$239),0,Data4!DF$239)</f>
        <v>0</v>
      </c>
      <c r="CZ95" s="158">
        <f>IF(ISERROR(Data4!DG$239),0,Data4!DG$239)</f>
        <v>0</v>
      </c>
      <c r="DA95" s="158">
        <f>IF(ISERROR(Data4!DH$239),0,Data4!DH$239)</f>
        <v>0</v>
      </c>
      <c r="DF95" s="3"/>
      <c r="DG95" s="3"/>
    </row>
    <row r="96" spans="2:111" hidden="1">
      <c r="B96" s="187" t="s">
        <v>307</v>
      </c>
      <c r="C96" s="169" t="str">
        <f>Data4!D$24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40),0,Data4!M$240)</f>
        <v>0</v>
      </c>
      <c r="G96" s="158">
        <f>IF(ISERROR(Data4!N$240),0,Data4!N$240)</f>
        <v>0</v>
      </c>
      <c r="H96" s="158">
        <f>IF(ISERROR(Data4!O$240),0,Data4!O$240)</f>
        <v>0</v>
      </c>
      <c r="I96" s="158">
        <f>IF(ISERROR(Data4!P$240),0,Data4!P$240)</f>
        <v>0</v>
      </c>
      <c r="J96" s="158">
        <f>IF(ISERROR(Data4!Q$240),0,Data4!Q$240)</f>
        <v>0</v>
      </c>
      <c r="K96" s="158">
        <f>IF(ISERROR(Data4!R$240),0,Data4!R$240)</f>
        <v>0</v>
      </c>
      <c r="L96" s="158">
        <f>IF(ISERROR(Data4!S$240),0,Data4!S$240)</f>
        <v>0</v>
      </c>
      <c r="M96" s="158">
        <f>IF(ISERROR(Data4!T$240),0,Data4!T$240)</f>
        <v>0</v>
      </c>
      <c r="N96" s="158">
        <f>IF(ISERROR(Data4!U$240),0,Data4!U$240)</f>
        <v>0</v>
      </c>
      <c r="O96" s="158">
        <f>IF(ISERROR(Data4!V$240),0,Data4!V$240)</f>
        <v>0</v>
      </c>
      <c r="P96" s="158">
        <f>IF(ISERROR(Data4!W$240),0,Data4!W$240)</f>
        <v>0</v>
      </c>
      <c r="Q96" s="158">
        <f>IF(ISERROR(Data4!X$240),0,Data4!X$240)</f>
        <v>0</v>
      </c>
      <c r="R96" s="158">
        <f>IF(ISERROR(Data4!Y$240),0,Data4!Y$240)</f>
        <v>0</v>
      </c>
      <c r="S96" s="158">
        <f>IF(ISERROR(Data4!Z$240),0,Data4!Z$240)</f>
        <v>0</v>
      </c>
      <c r="T96" s="158">
        <f>IF(ISERROR(Data4!AA$240),0,Data4!AA$240)</f>
        <v>0</v>
      </c>
      <c r="U96" s="158">
        <f>IF(ISERROR(Data4!AB$240),0,Data4!AB$240)</f>
        <v>0</v>
      </c>
      <c r="V96" s="158">
        <f>IF(ISERROR(Data4!AC$240),0,Data4!AC$240)</f>
        <v>0</v>
      </c>
      <c r="W96" s="158">
        <f>IF(ISERROR(Data4!AD$240),0,Data4!AD$240)</f>
        <v>0</v>
      </c>
      <c r="X96" s="158">
        <f>IF(ISERROR(Data4!AE$240),0,Data4!AE$240)</f>
        <v>0</v>
      </c>
      <c r="Y96" s="158">
        <f>IF(ISERROR(Data4!AF$240),0,Data4!AF$240)</f>
        <v>0</v>
      </c>
      <c r="Z96" s="158">
        <f>IF(ISERROR(Data4!AG$240),0,Data4!AG$240)</f>
        <v>0</v>
      </c>
      <c r="AA96" s="158">
        <f>IF(ISERROR(Data4!AH$240),0,Data4!AH$240)</f>
        <v>0</v>
      </c>
      <c r="AB96" s="158">
        <f>IF(ISERROR(Data4!AI$240),0,Data4!AI$240)</f>
        <v>0</v>
      </c>
      <c r="AC96" s="158">
        <f>IF(ISERROR(Data4!AJ$240),0,Data4!AJ$240)</f>
        <v>0</v>
      </c>
      <c r="AD96" s="158">
        <f>IF(ISERROR(Data4!AK$240),0,Data4!AK$240)</f>
        <v>0</v>
      </c>
      <c r="AE96" s="158">
        <f>IF(ISERROR(Data4!AL$240),0,Data4!AL$240)</f>
        <v>0</v>
      </c>
      <c r="AF96" s="158">
        <f>IF(ISERROR(Data4!AM$240),0,Data4!AM$240)</f>
        <v>0</v>
      </c>
      <c r="AG96" s="158">
        <f>IF(ISERROR(Data4!AN$240),0,Data4!AN$240)</f>
        <v>0</v>
      </c>
      <c r="AH96" s="158">
        <f>IF(ISERROR(Data4!AO$240),0,Data4!AO$240)</f>
        <v>0</v>
      </c>
      <c r="AI96" s="158">
        <f>IF(ISERROR(Data4!AP$240),0,Data4!AP$240)</f>
        <v>0</v>
      </c>
      <c r="AJ96" s="158">
        <f>IF(ISERROR(Data4!AQ$240),0,Data4!AQ$240)</f>
        <v>0</v>
      </c>
      <c r="AK96" s="158">
        <f>IF(ISERROR(Data4!AR$240),0,Data4!AR$240)</f>
        <v>0</v>
      </c>
      <c r="AL96" s="158">
        <f>IF(ISERROR(Data4!AS$240),0,Data4!AS$240)</f>
        <v>0</v>
      </c>
      <c r="AM96" s="158">
        <f>IF(ISERROR(Data4!AT$240),0,Data4!AT$240)</f>
        <v>0</v>
      </c>
      <c r="AN96" s="158">
        <f>IF(ISERROR(Data4!AU$240),0,Data4!AU$240)</f>
        <v>0</v>
      </c>
      <c r="AO96" s="158">
        <f>IF(ISERROR(Data4!AV$240),0,Data4!AV$240)</f>
        <v>0</v>
      </c>
      <c r="AP96" s="158">
        <f>IF(ISERROR(Data4!AW$240),0,Data4!AW$240)</f>
        <v>0</v>
      </c>
      <c r="AQ96" s="158">
        <f>IF(ISERROR(Data4!AX$240),0,Data4!AX$240)</f>
        <v>0</v>
      </c>
      <c r="AR96" s="158">
        <f>IF(ISERROR(Data4!AY$240),0,Data4!AY$240)</f>
        <v>0</v>
      </c>
      <c r="AS96" s="158">
        <f>IF(ISERROR(Data4!AZ$240),0,Data4!AZ$240)</f>
        <v>0</v>
      </c>
      <c r="AT96" s="158">
        <f>IF(ISERROR(Data4!BA$240),0,Data4!BA$240)</f>
        <v>0</v>
      </c>
      <c r="AU96" s="158">
        <f>IF(ISERROR(Data4!BB$240),0,Data4!BB$240)</f>
        <v>0</v>
      </c>
      <c r="AV96" s="158">
        <f>IF(ISERROR(Data4!BC$240),0,Data4!BC$240)</f>
        <v>0</v>
      </c>
      <c r="AW96" s="158">
        <f>IF(ISERROR(Data4!BD$240),0,Data4!BD$240)</f>
        <v>0</v>
      </c>
      <c r="AX96" s="158">
        <f>IF(ISERROR(Data4!BE$240),0,Data4!BE$240)</f>
        <v>0</v>
      </c>
      <c r="AY96" s="158">
        <f>IF(ISERROR(Data4!BF$240),0,Data4!BF$240)</f>
        <v>0</v>
      </c>
      <c r="AZ96" s="158">
        <f>IF(ISERROR(Data4!BG$240),0,Data4!BG$240)</f>
        <v>0</v>
      </c>
      <c r="BA96" s="158">
        <f>IF(ISERROR(Data4!BH$240),0,Data4!BH$240)</f>
        <v>0</v>
      </c>
      <c r="BB96" s="158">
        <f>IF(ISERROR(Data4!BI$240),0,Data4!BI$240)</f>
        <v>0</v>
      </c>
      <c r="BC96" s="158">
        <f>IF(ISERROR(Data4!BJ$240),0,Data4!BJ$240)</f>
        <v>0</v>
      </c>
      <c r="BD96" s="158">
        <f>IF(ISERROR(Data4!BK$240),0,Data4!BK$240)</f>
        <v>0</v>
      </c>
      <c r="BE96" s="158">
        <f>IF(ISERROR(Data4!BL$240),0,Data4!BL$240)</f>
        <v>0</v>
      </c>
      <c r="BF96" s="158">
        <f>IF(ISERROR(Data4!BM$240),0,Data4!BM$240)</f>
        <v>0</v>
      </c>
      <c r="BG96" s="158">
        <f>IF(ISERROR(Data4!BN$240),0,Data4!BN$240)</f>
        <v>0</v>
      </c>
      <c r="BH96" s="158">
        <f>IF(ISERROR(Data4!BO$240),0,Data4!BO$240)</f>
        <v>0</v>
      </c>
      <c r="BI96" s="158">
        <f>IF(ISERROR(Data4!BP$240),0,Data4!BP$240)</f>
        <v>0</v>
      </c>
      <c r="BJ96" s="158">
        <f>IF(ISERROR(Data4!BQ$240),0,Data4!BQ$240)</f>
        <v>0</v>
      </c>
      <c r="BK96" s="158">
        <f>IF(ISERROR(Data4!BR$240),0,Data4!BR$240)</f>
        <v>0</v>
      </c>
      <c r="BL96" s="158">
        <f>IF(ISERROR(Data4!BS$240),0,Data4!BS$240)</f>
        <v>0</v>
      </c>
      <c r="BM96" s="158">
        <f>IF(ISERROR(Data4!BT$240),0,Data4!BT$240)</f>
        <v>0</v>
      </c>
      <c r="BN96" s="158">
        <f>IF(ISERROR(Data4!BU$240),0,Data4!BU$240)</f>
        <v>0</v>
      </c>
      <c r="BO96" s="158">
        <f>IF(ISERROR(Data4!BV$240),0,Data4!BV$240)</f>
        <v>0</v>
      </c>
      <c r="BP96" s="158">
        <f>IF(ISERROR(Data4!BW$240),0,Data4!BW$240)</f>
        <v>0</v>
      </c>
      <c r="BQ96" s="158">
        <f>IF(ISERROR(Data4!BX$240),0,Data4!BX$240)</f>
        <v>0</v>
      </c>
      <c r="BR96" s="158">
        <f>IF(ISERROR(Data4!BY$240),0,Data4!BY$240)</f>
        <v>0</v>
      </c>
      <c r="BS96" s="158">
        <f>IF(ISERROR(Data4!BZ$240),0,Data4!BZ$240)</f>
        <v>0</v>
      </c>
      <c r="BT96" s="158">
        <f>IF(ISERROR(Data4!CA$240),0,Data4!CA$240)</f>
        <v>0</v>
      </c>
      <c r="BU96" s="158">
        <f>IF(ISERROR(Data4!CB$240),0,Data4!CB$240)</f>
        <v>0</v>
      </c>
      <c r="BV96" s="158">
        <f>IF(ISERROR(Data4!CC$240),0,Data4!CC$240)</f>
        <v>0</v>
      </c>
      <c r="BW96" s="158">
        <f>IF(ISERROR(Data4!CD$240),0,Data4!CD$240)</f>
        <v>0</v>
      </c>
      <c r="BX96" s="158">
        <f>IF(ISERROR(Data4!CE$240),0,Data4!CE$240)</f>
        <v>0</v>
      </c>
      <c r="BY96" s="158">
        <f>IF(ISERROR(Data4!CF$240),0,Data4!CF$240)</f>
        <v>0</v>
      </c>
      <c r="BZ96" s="158">
        <f>IF(ISERROR(Data4!CG$240),0,Data4!CG$240)</f>
        <v>0</v>
      </c>
      <c r="CA96" s="158">
        <f>IF(ISERROR(Data4!CH$240),0,Data4!CH$240)</f>
        <v>0</v>
      </c>
      <c r="CB96" s="158">
        <f>IF(ISERROR(Data4!CI$240),0,Data4!CI$240)</f>
        <v>0</v>
      </c>
      <c r="CC96" s="158">
        <f>IF(ISERROR(Data4!CJ$240),0,Data4!CJ$240)</f>
        <v>0</v>
      </c>
      <c r="CD96" s="158">
        <f>IF(ISERROR(Data4!CK$240),0,Data4!CK$240)</f>
        <v>0</v>
      </c>
      <c r="CE96" s="158">
        <f>IF(ISERROR(Data4!CL$240),0,Data4!CL$240)</f>
        <v>0</v>
      </c>
      <c r="CF96" s="158">
        <f>IF(ISERROR(Data4!CM$240),0,Data4!CM$240)</f>
        <v>0</v>
      </c>
      <c r="CG96" s="158">
        <f>IF(ISERROR(Data4!CN$240),0,Data4!CN$240)</f>
        <v>0</v>
      </c>
      <c r="CH96" s="158">
        <f>IF(ISERROR(Data4!CO$240),0,Data4!CO$240)</f>
        <v>0</v>
      </c>
      <c r="CI96" s="158">
        <f>IF(ISERROR(Data4!CP$240),0,Data4!CP$240)</f>
        <v>0</v>
      </c>
      <c r="CJ96" s="158">
        <f>IF(ISERROR(Data4!CQ$240),0,Data4!CQ$240)</f>
        <v>0</v>
      </c>
      <c r="CK96" s="158">
        <f>IF(ISERROR(Data4!CR$240),0,Data4!CR$240)</f>
        <v>0</v>
      </c>
      <c r="CL96" s="158">
        <f>IF(ISERROR(Data4!CS$240),0,Data4!CS$240)</f>
        <v>0</v>
      </c>
      <c r="CM96" s="158">
        <f>IF(ISERROR(Data4!CT$240),0,Data4!CT$240)</f>
        <v>0</v>
      </c>
      <c r="CN96" s="158">
        <f>IF(ISERROR(Data4!CU$240),0,Data4!CU$240)</f>
        <v>0</v>
      </c>
      <c r="CO96" s="158">
        <f>IF(ISERROR(Data4!CV$240),0,Data4!CV$240)</f>
        <v>0</v>
      </c>
      <c r="CP96" s="158">
        <f>IF(ISERROR(Data4!CW$240),0,Data4!CW$240)</f>
        <v>0</v>
      </c>
      <c r="CQ96" s="158">
        <f>IF(ISERROR(Data4!CX$240),0,Data4!CX$240)</f>
        <v>0</v>
      </c>
      <c r="CR96" s="158">
        <f>IF(ISERROR(Data4!CY$240),0,Data4!CY$240)</f>
        <v>0</v>
      </c>
      <c r="CS96" s="158">
        <f>IF(ISERROR(Data4!CZ$240),0,Data4!CZ$240)</f>
        <v>0</v>
      </c>
      <c r="CT96" s="158">
        <f>IF(ISERROR(Data4!DA$240),0,Data4!DA$240)</f>
        <v>0</v>
      </c>
      <c r="CU96" s="158">
        <f>IF(ISERROR(Data4!DB$240),0,Data4!DB$240)</f>
        <v>0</v>
      </c>
      <c r="CV96" s="158">
        <f>IF(ISERROR(Data4!DC$240),0,Data4!DC$240)</f>
        <v>0</v>
      </c>
      <c r="CW96" s="158">
        <f>IF(ISERROR(Data4!DD$240),0,Data4!DD$240)</f>
        <v>0</v>
      </c>
      <c r="CX96" s="158">
        <f>IF(ISERROR(Data4!DE$240),0,Data4!DE$240)</f>
        <v>0</v>
      </c>
      <c r="CY96" s="158">
        <f>IF(ISERROR(Data4!DF$240),0,Data4!DF$240)</f>
        <v>0</v>
      </c>
      <c r="CZ96" s="158">
        <f>IF(ISERROR(Data4!DG$240),0,Data4!DG$240)</f>
        <v>0</v>
      </c>
      <c r="DA96" s="158">
        <f>IF(ISERROR(Data4!DH$240),0,Data4!DH$24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2),0,Data4!M$242)</f>
        <v>0</v>
      </c>
      <c r="G98" s="158">
        <f>IF(ISERROR(Data4!N$242),0,Data4!N$242)</f>
        <v>0</v>
      </c>
      <c r="H98" s="158">
        <f>IF(ISERROR(Data4!O$242),0,Data4!O$242)</f>
        <v>0</v>
      </c>
      <c r="I98" s="158">
        <f>IF(ISERROR(Data4!P$242),0,Data4!P$242)</f>
        <v>0</v>
      </c>
      <c r="J98" s="158">
        <f>IF(ISERROR(Data4!Q$242),0,Data4!Q$242)</f>
        <v>0</v>
      </c>
      <c r="K98" s="158">
        <f>IF(ISERROR(Data4!R$242),0,Data4!R$242)</f>
        <v>0</v>
      </c>
      <c r="L98" s="158">
        <f>IF(ISERROR(Data4!S$242),0,Data4!S$242)</f>
        <v>0</v>
      </c>
      <c r="M98" s="158">
        <f>IF(ISERROR(Data4!T$242),0,Data4!T$242)</f>
        <v>0</v>
      </c>
      <c r="N98" s="158">
        <f>IF(ISERROR(Data4!U$242),0,Data4!U$242)</f>
        <v>0</v>
      </c>
      <c r="O98" s="158">
        <f>IF(ISERROR(Data4!V$242),0,Data4!V$242)</f>
        <v>0</v>
      </c>
      <c r="P98" s="158">
        <f>IF(ISERROR(Data4!W$242),0,Data4!W$242)</f>
        <v>0</v>
      </c>
      <c r="Q98" s="158">
        <f>IF(ISERROR(Data4!X$242),0,Data4!X$242)</f>
        <v>0</v>
      </c>
      <c r="R98" s="158">
        <f>IF(ISERROR(Data4!Y$242),0,Data4!Y$242)</f>
        <v>0</v>
      </c>
      <c r="S98" s="158">
        <f>IF(ISERROR(Data4!Z$242),0,Data4!Z$242)</f>
        <v>0</v>
      </c>
      <c r="T98" s="158">
        <f>IF(ISERROR(Data4!AA$242),0,Data4!AA$242)</f>
        <v>0</v>
      </c>
      <c r="U98" s="158">
        <f>IF(ISERROR(Data4!AB$242),0,Data4!AB$242)</f>
        <v>0</v>
      </c>
      <c r="V98" s="158">
        <f>IF(ISERROR(Data4!AC$242),0,Data4!AC$242)</f>
        <v>0</v>
      </c>
      <c r="W98" s="158">
        <f>IF(ISERROR(Data4!AD$242),0,Data4!AD$242)</f>
        <v>0</v>
      </c>
      <c r="X98" s="158">
        <f>IF(ISERROR(Data4!AE$242),0,Data4!AE$242)</f>
        <v>0</v>
      </c>
      <c r="Y98" s="158">
        <f>IF(ISERROR(Data4!AF$242),0,Data4!AF$242)</f>
        <v>0</v>
      </c>
      <c r="Z98" s="158">
        <f>IF(ISERROR(Data4!AG$242),0,Data4!AG$242)</f>
        <v>0</v>
      </c>
      <c r="AA98" s="158">
        <f>IF(ISERROR(Data4!AH$242),0,Data4!AH$242)</f>
        <v>0</v>
      </c>
      <c r="AB98" s="158">
        <f>IF(ISERROR(Data4!AI$242),0,Data4!AI$242)</f>
        <v>0</v>
      </c>
      <c r="AC98" s="158">
        <f>IF(ISERROR(Data4!AJ$242),0,Data4!AJ$242)</f>
        <v>0</v>
      </c>
      <c r="AD98" s="158">
        <f>IF(ISERROR(Data4!AK$242),0,Data4!AK$242)</f>
        <v>0</v>
      </c>
      <c r="AE98" s="158">
        <f>IF(ISERROR(Data4!AL$242),0,Data4!AL$242)</f>
        <v>0</v>
      </c>
      <c r="AF98" s="158">
        <f>IF(ISERROR(Data4!AM$242),0,Data4!AM$242)</f>
        <v>0</v>
      </c>
      <c r="AG98" s="158">
        <f>IF(ISERROR(Data4!AN$242),0,Data4!AN$242)</f>
        <v>0</v>
      </c>
      <c r="AH98" s="158">
        <f>IF(ISERROR(Data4!AO$242),0,Data4!AO$242)</f>
        <v>0</v>
      </c>
      <c r="AI98" s="158">
        <f>IF(ISERROR(Data4!AP$242),0,Data4!AP$242)</f>
        <v>0</v>
      </c>
      <c r="AJ98" s="158">
        <f>IF(ISERROR(Data4!AQ$242),0,Data4!AQ$242)</f>
        <v>0</v>
      </c>
      <c r="AK98" s="158">
        <f>IF(ISERROR(Data4!AR$242),0,Data4!AR$242)</f>
        <v>0</v>
      </c>
      <c r="AL98" s="158">
        <f>IF(ISERROR(Data4!AS$242),0,Data4!AS$242)</f>
        <v>0</v>
      </c>
      <c r="AM98" s="158">
        <f>IF(ISERROR(Data4!AT$242),0,Data4!AT$242)</f>
        <v>0</v>
      </c>
      <c r="AN98" s="158">
        <f>IF(ISERROR(Data4!AU$242),0,Data4!AU$242)</f>
        <v>0</v>
      </c>
      <c r="AO98" s="158">
        <f>IF(ISERROR(Data4!AV$242),0,Data4!AV$242)</f>
        <v>0</v>
      </c>
      <c r="AP98" s="158">
        <f>IF(ISERROR(Data4!AW$242),0,Data4!AW$242)</f>
        <v>0</v>
      </c>
      <c r="AQ98" s="158">
        <f>IF(ISERROR(Data4!AX$242),0,Data4!AX$242)</f>
        <v>0</v>
      </c>
      <c r="AR98" s="158">
        <f>IF(ISERROR(Data4!AY$242),0,Data4!AY$242)</f>
        <v>0</v>
      </c>
      <c r="AS98" s="158">
        <f>IF(ISERROR(Data4!AZ$242),0,Data4!AZ$242)</f>
        <v>0</v>
      </c>
      <c r="AT98" s="158">
        <f>IF(ISERROR(Data4!BA$242),0,Data4!BA$242)</f>
        <v>0</v>
      </c>
      <c r="AU98" s="158">
        <f>IF(ISERROR(Data4!BB$242),0,Data4!BB$242)</f>
        <v>0</v>
      </c>
      <c r="AV98" s="158">
        <f>IF(ISERROR(Data4!BC$242),0,Data4!BC$242)</f>
        <v>0</v>
      </c>
      <c r="AW98" s="158">
        <f>IF(ISERROR(Data4!BD$242),0,Data4!BD$242)</f>
        <v>0</v>
      </c>
      <c r="AX98" s="158">
        <f>IF(ISERROR(Data4!BE$242),0,Data4!BE$242)</f>
        <v>0</v>
      </c>
      <c r="AY98" s="158">
        <f>IF(ISERROR(Data4!BF$242),0,Data4!BF$242)</f>
        <v>0</v>
      </c>
      <c r="AZ98" s="158">
        <f>IF(ISERROR(Data4!BG$242),0,Data4!BG$242)</f>
        <v>0</v>
      </c>
      <c r="BA98" s="158">
        <f>IF(ISERROR(Data4!BH$242),0,Data4!BH$242)</f>
        <v>0</v>
      </c>
      <c r="BB98" s="158">
        <f>IF(ISERROR(Data4!BI$242),0,Data4!BI$242)</f>
        <v>0</v>
      </c>
      <c r="BC98" s="158">
        <f>IF(ISERROR(Data4!BJ$242),0,Data4!BJ$242)</f>
        <v>0</v>
      </c>
      <c r="BD98" s="158">
        <f>IF(ISERROR(Data4!BK$242),0,Data4!BK$242)</f>
        <v>0</v>
      </c>
      <c r="BE98" s="158">
        <f>IF(ISERROR(Data4!BL$242),0,Data4!BL$242)</f>
        <v>0</v>
      </c>
      <c r="BF98" s="158">
        <f>IF(ISERROR(Data4!BM$242),0,Data4!BM$242)</f>
        <v>0</v>
      </c>
      <c r="BG98" s="158">
        <f>IF(ISERROR(Data4!BN$242),0,Data4!BN$242)</f>
        <v>0</v>
      </c>
      <c r="BH98" s="158">
        <f>IF(ISERROR(Data4!BO$242),0,Data4!BO$242)</f>
        <v>0</v>
      </c>
      <c r="BI98" s="158">
        <f>IF(ISERROR(Data4!BP$242),0,Data4!BP$242)</f>
        <v>0</v>
      </c>
      <c r="BJ98" s="158">
        <f>IF(ISERROR(Data4!BQ$242),0,Data4!BQ$242)</f>
        <v>0</v>
      </c>
      <c r="BK98" s="158">
        <f>IF(ISERROR(Data4!BR$242),0,Data4!BR$242)</f>
        <v>0</v>
      </c>
      <c r="BL98" s="158">
        <f>IF(ISERROR(Data4!BS$242),0,Data4!BS$242)</f>
        <v>0</v>
      </c>
      <c r="BM98" s="158">
        <f>IF(ISERROR(Data4!BT$242),0,Data4!BT$242)</f>
        <v>0</v>
      </c>
      <c r="BN98" s="158">
        <f>IF(ISERROR(Data4!BU$242),0,Data4!BU$242)</f>
        <v>0</v>
      </c>
      <c r="BO98" s="158">
        <f>IF(ISERROR(Data4!BV$242),0,Data4!BV$242)</f>
        <v>0</v>
      </c>
      <c r="BP98" s="158">
        <f>IF(ISERROR(Data4!BW$242),0,Data4!BW$242)</f>
        <v>0</v>
      </c>
      <c r="BQ98" s="158">
        <f>IF(ISERROR(Data4!BX$242),0,Data4!BX$242)</f>
        <v>0</v>
      </c>
      <c r="BR98" s="158">
        <f>IF(ISERROR(Data4!BY$242),0,Data4!BY$242)</f>
        <v>0</v>
      </c>
      <c r="BS98" s="158">
        <f>IF(ISERROR(Data4!BZ$242),0,Data4!BZ$242)</f>
        <v>0</v>
      </c>
      <c r="BT98" s="158">
        <f>IF(ISERROR(Data4!CA$242),0,Data4!CA$242)</f>
        <v>0</v>
      </c>
      <c r="BU98" s="158">
        <f>IF(ISERROR(Data4!CB$242),0,Data4!CB$242)</f>
        <v>0</v>
      </c>
      <c r="BV98" s="158">
        <f>IF(ISERROR(Data4!CC$242),0,Data4!CC$242)</f>
        <v>0</v>
      </c>
      <c r="BW98" s="158">
        <f>IF(ISERROR(Data4!CD$242),0,Data4!CD$242)</f>
        <v>0</v>
      </c>
      <c r="BX98" s="158">
        <f>IF(ISERROR(Data4!CE$242),0,Data4!CE$242)</f>
        <v>0</v>
      </c>
      <c r="BY98" s="158">
        <f>IF(ISERROR(Data4!CF$242),0,Data4!CF$242)</f>
        <v>0</v>
      </c>
      <c r="BZ98" s="158">
        <f>IF(ISERROR(Data4!CG$242),0,Data4!CG$242)</f>
        <v>0</v>
      </c>
      <c r="CA98" s="158">
        <f>IF(ISERROR(Data4!CH$242),0,Data4!CH$242)</f>
        <v>0</v>
      </c>
      <c r="CB98" s="158">
        <f>IF(ISERROR(Data4!CI$242),0,Data4!CI$242)</f>
        <v>0</v>
      </c>
      <c r="CC98" s="158">
        <f>IF(ISERROR(Data4!CJ$242),0,Data4!CJ$242)</f>
        <v>0</v>
      </c>
      <c r="CD98" s="158">
        <f>IF(ISERROR(Data4!CK$242),0,Data4!CK$242)</f>
        <v>0</v>
      </c>
      <c r="CE98" s="158">
        <f>IF(ISERROR(Data4!CL$242),0,Data4!CL$242)</f>
        <v>0</v>
      </c>
      <c r="CF98" s="158">
        <f>IF(ISERROR(Data4!CM$242),0,Data4!CM$242)</f>
        <v>0</v>
      </c>
      <c r="CG98" s="158">
        <f>IF(ISERROR(Data4!CN$242),0,Data4!CN$242)</f>
        <v>0</v>
      </c>
      <c r="CH98" s="158">
        <f>IF(ISERROR(Data4!CO$242),0,Data4!CO$242)</f>
        <v>0</v>
      </c>
      <c r="CI98" s="158">
        <f>IF(ISERROR(Data4!CP$242),0,Data4!CP$242)</f>
        <v>0</v>
      </c>
      <c r="CJ98" s="158">
        <f>IF(ISERROR(Data4!CQ$242),0,Data4!CQ$242)</f>
        <v>0</v>
      </c>
      <c r="CK98" s="158">
        <f>IF(ISERROR(Data4!CR$242),0,Data4!CR$242)</f>
        <v>0</v>
      </c>
      <c r="CL98" s="158">
        <f>IF(ISERROR(Data4!CS$242),0,Data4!CS$242)</f>
        <v>0</v>
      </c>
      <c r="CM98" s="158">
        <f>IF(ISERROR(Data4!CT$242),0,Data4!CT$242)</f>
        <v>0</v>
      </c>
      <c r="CN98" s="158">
        <f>IF(ISERROR(Data4!CU$242),0,Data4!CU$242)</f>
        <v>0</v>
      </c>
      <c r="CO98" s="158">
        <f>IF(ISERROR(Data4!CV$242),0,Data4!CV$242)</f>
        <v>0</v>
      </c>
      <c r="CP98" s="158">
        <f>IF(ISERROR(Data4!CW$242),0,Data4!CW$242)</f>
        <v>0</v>
      </c>
      <c r="CQ98" s="158">
        <f>IF(ISERROR(Data4!CX$242),0,Data4!CX$242)</f>
        <v>0</v>
      </c>
      <c r="CR98" s="158">
        <f>IF(ISERROR(Data4!CY$242),0,Data4!CY$242)</f>
        <v>0</v>
      </c>
      <c r="CS98" s="158">
        <f>IF(ISERROR(Data4!CZ$242),0,Data4!CZ$242)</f>
        <v>0</v>
      </c>
      <c r="CT98" s="158">
        <f>IF(ISERROR(Data4!DA$242),0,Data4!DA$242)</f>
        <v>0</v>
      </c>
      <c r="CU98" s="158">
        <f>IF(ISERROR(Data4!DB$242),0,Data4!DB$242)</f>
        <v>0</v>
      </c>
      <c r="CV98" s="158">
        <f>IF(ISERROR(Data4!DC$242),0,Data4!DC$242)</f>
        <v>0</v>
      </c>
      <c r="CW98" s="158">
        <f>IF(ISERROR(Data4!DD$242),0,Data4!DD$242)</f>
        <v>0</v>
      </c>
      <c r="CX98" s="158">
        <f>IF(ISERROR(Data4!DE$242),0,Data4!DE$242)</f>
        <v>0</v>
      </c>
      <c r="CY98" s="158">
        <f>IF(ISERROR(Data4!DF$242),0,Data4!DF$242)</f>
        <v>0</v>
      </c>
      <c r="CZ98" s="158">
        <f>IF(ISERROR(Data4!DG$242),0,Data4!DG$242)</f>
        <v>0</v>
      </c>
      <c r="DA98" s="158">
        <f>IF(ISERROR(Data4!DH$242),0,Data4!DH$242)</f>
        <v>0</v>
      </c>
      <c r="DF98" s="3"/>
      <c r="DG98" s="3"/>
    </row>
    <row r="99" spans="2:111" hidden="1">
      <c r="B99" s="187" t="s">
        <v>309</v>
      </c>
      <c r="C99" s="169" t="str">
        <f>Data4!D$24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43),0,Data4!M$243)</f>
        <v>0</v>
      </c>
      <c r="G99" s="158">
        <f>IF(ISERROR(Data4!N$243),0,Data4!N$243)</f>
        <v>0</v>
      </c>
      <c r="H99" s="158">
        <f>IF(ISERROR(Data4!O$243),0,Data4!O$243)</f>
        <v>0</v>
      </c>
      <c r="I99" s="158">
        <f>IF(ISERROR(Data4!P$243),0,Data4!P$243)</f>
        <v>0</v>
      </c>
      <c r="J99" s="158">
        <f>IF(ISERROR(Data4!Q$243),0,Data4!Q$243)</f>
        <v>0</v>
      </c>
      <c r="K99" s="158">
        <f>IF(ISERROR(Data4!R$243),0,Data4!R$243)</f>
        <v>0</v>
      </c>
      <c r="L99" s="158">
        <f>IF(ISERROR(Data4!S$243),0,Data4!S$243)</f>
        <v>0</v>
      </c>
      <c r="M99" s="158">
        <f>IF(ISERROR(Data4!T$243),0,Data4!T$243)</f>
        <v>0</v>
      </c>
      <c r="N99" s="158">
        <f>IF(ISERROR(Data4!U$243),0,Data4!U$243)</f>
        <v>0</v>
      </c>
      <c r="O99" s="158">
        <f>IF(ISERROR(Data4!V$243),0,Data4!V$243)</f>
        <v>0</v>
      </c>
      <c r="P99" s="158">
        <f>IF(ISERROR(Data4!W$243),0,Data4!W$243)</f>
        <v>0</v>
      </c>
      <c r="Q99" s="158">
        <f>IF(ISERROR(Data4!X$243),0,Data4!X$243)</f>
        <v>0</v>
      </c>
      <c r="R99" s="158">
        <f>IF(ISERROR(Data4!Y$243),0,Data4!Y$243)</f>
        <v>0</v>
      </c>
      <c r="S99" s="158">
        <f>IF(ISERROR(Data4!Z$243),0,Data4!Z$243)</f>
        <v>0</v>
      </c>
      <c r="T99" s="158">
        <f>IF(ISERROR(Data4!AA$243),0,Data4!AA$243)</f>
        <v>0</v>
      </c>
      <c r="U99" s="158">
        <f>IF(ISERROR(Data4!AB$243),0,Data4!AB$243)</f>
        <v>0</v>
      </c>
      <c r="V99" s="158">
        <f>IF(ISERROR(Data4!AC$243),0,Data4!AC$243)</f>
        <v>0</v>
      </c>
      <c r="W99" s="158">
        <f>IF(ISERROR(Data4!AD$243),0,Data4!AD$243)</f>
        <v>0</v>
      </c>
      <c r="X99" s="158">
        <f>IF(ISERROR(Data4!AE$243),0,Data4!AE$243)</f>
        <v>0</v>
      </c>
      <c r="Y99" s="158">
        <f>IF(ISERROR(Data4!AF$243),0,Data4!AF$243)</f>
        <v>0</v>
      </c>
      <c r="Z99" s="158">
        <f>IF(ISERROR(Data4!AG$243),0,Data4!AG$243)</f>
        <v>0</v>
      </c>
      <c r="AA99" s="158">
        <f>IF(ISERROR(Data4!AH$243),0,Data4!AH$243)</f>
        <v>0</v>
      </c>
      <c r="AB99" s="158">
        <f>IF(ISERROR(Data4!AI$243),0,Data4!AI$243)</f>
        <v>0</v>
      </c>
      <c r="AC99" s="158">
        <f>IF(ISERROR(Data4!AJ$243),0,Data4!AJ$243)</f>
        <v>0</v>
      </c>
      <c r="AD99" s="158">
        <f>IF(ISERROR(Data4!AK$243),0,Data4!AK$243)</f>
        <v>0</v>
      </c>
      <c r="AE99" s="158">
        <f>IF(ISERROR(Data4!AL$243),0,Data4!AL$243)</f>
        <v>0</v>
      </c>
      <c r="AF99" s="158">
        <f>IF(ISERROR(Data4!AM$243),0,Data4!AM$243)</f>
        <v>0</v>
      </c>
      <c r="AG99" s="158">
        <f>IF(ISERROR(Data4!AN$243),0,Data4!AN$243)</f>
        <v>0</v>
      </c>
      <c r="AH99" s="158">
        <f>IF(ISERROR(Data4!AO$243),0,Data4!AO$243)</f>
        <v>0</v>
      </c>
      <c r="AI99" s="158">
        <f>IF(ISERROR(Data4!AP$243),0,Data4!AP$243)</f>
        <v>0</v>
      </c>
      <c r="AJ99" s="158">
        <f>IF(ISERROR(Data4!AQ$243),0,Data4!AQ$243)</f>
        <v>0</v>
      </c>
      <c r="AK99" s="158">
        <f>IF(ISERROR(Data4!AR$243),0,Data4!AR$243)</f>
        <v>0</v>
      </c>
      <c r="AL99" s="158">
        <f>IF(ISERROR(Data4!AS$243),0,Data4!AS$243)</f>
        <v>0</v>
      </c>
      <c r="AM99" s="158">
        <f>IF(ISERROR(Data4!AT$243),0,Data4!AT$243)</f>
        <v>0</v>
      </c>
      <c r="AN99" s="158">
        <f>IF(ISERROR(Data4!AU$243),0,Data4!AU$243)</f>
        <v>0</v>
      </c>
      <c r="AO99" s="158">
        <f>IF(ISERROR(Data4!AV$243),0,Data4!AV$243)</f>
        <v>0</v>
      </c>
      <c r="AP99" s="158">
        <f>IF(ISERROR(Data4!AW$243),0,Data4!AW$243)</f>
        <v>0</v>
      </c>
      <c r="AQ99" s="158">
        <f>IF(ISERROR(Data4!AX$243),0,Data4!AX$243)</f>
        <v>0</v>
      </c>
      <c r="AR99" s="158">
        <f>IF(ISERROR(Data4!AY$243),0,Data4!AY$243)</f>
        <v>0</v>
      </c>
      <c r="AS99" s="158">
        <f>IF(ISERROR(Data4!AZ$243),0,Data4!AZ$243)</f>
        <v>0</v>
      </c>
      <c r="AT99" s="158">
        <f>IF(ISERROR(Data4!BA$243),0,Data4!BA$243)</f>
        <v>0</v>
      </c>
      <c r="AU99" s="158">
        <f>IF(ISERROR(Data4!BB$243),0,Data4!BB$243)</f>
        <v>0</v>
      </c>
      <c r="AV99" s="158">
        <f>IF(ISERROR(Data4!BC$243),0,Data4!BC$243)</f>
        <v>0</v>
      </c>
      <c r="AW99" s="158">
        <f>IF(ISERROR(Data4!BD$243),0,Data4!BD$243)</f>
        <v>0</v>
      </c>
      <c r="AX99" s="158">
        <f>IF(ISERROR(Data4!BE$243),0,Data4!BE$243)</f>
        <v>0</v>
      </c>
      <c r="AY99" s="158">
        <f>IF(ISERROR(Data4!BF$243),0,Data4!BF$243)</f>
        <v>0</v>
      </c>
      <c r="AZ99" s="158">
        <f>IF(ISERROR(Data4!BG$243),0,Data4!BG$243)</f>
        <v>0</v>
      </c>
      <c r="BA99" s="158">
        <f>IF(ISERROR(Data4!BH$243),0,Data4!BH$243)</f>
        <v>0</v>
      </c>
      <c r="BB99" s="158">
        <f>IF(ISERROR(Data4!BI$243),0,Data4!BI$243)</f>
        <v>0</v>
      </c>
      <c r="BC99" s="158">
        <f>IF(ISERROR(Data4!BJ$243),0,Data4!BJ$243)</f>
        <v>0</v>
      </c>
      <c r="BD99" s="158">
        <f>IF(ISERROR(Data4!BK$243),0,Data4!BK$243)</f>
        <v>0</v>
      </c>
      <c r="BE99" s="158">
        <f>IF(ISERROR(Data4!BL$243),0,Data4!BL$243)</f>
        <v>0</v>
      </c>
      <c r="BF99" s="158">
        <f>IF(ISERROR(Data4!BM$243),0,Data4!BM$243)</f>
        <v>0</v>
      </c>
      <c r="BG99" s="158">
        <f>IF(ISERROR(Data4!BN$243),0,Data4!BN$243)</f>
        <v>0</v>
      </c>
      <c r="BH99" s="158">
        <f>IF(ISERROR(Data4!BO$243),0,Data4!BO$243)</f>
        <v>0</v>
      </c>
      <c r="BI99" s="158">
        <f>IF(ISERROR(Data4!BP$243),0,Data4!BP$243)</f>
        <v>0</v>
      </c>
      <c r="BJ99" s="158">
        <f>IF(ISERROR(Data4!BQ$243),0,Data4!BQ$243)</f>
        <v>0</v>
      </c>
      <c r="BK99" s="158">
        <f>IF(ISERROR(Data4!BR$243),0,Data4!BR$243)</f>
        <v>0</v>
      </c>
      <c r="BL99" s="158">
        <f>IF(ISERROR(Data4!BS$243),0,Data4!BS$243)</f>
        <v>0</v>
      </c>
      <c r="BM99" s="158">
        <f>IF(ISERROR(Data4!BT$243),0,Data4!BT$243)</f>
        <v>0</v>
      </c>
      <c r="BN99" s="158">
        <f>IF(ISERROR(Data4!BU$243),0,Data4!BU$243)</f>
        <v>0</v>
      </c>
      <c r="BO99" s="158">
        <f>IF(ISERROR(Data4!BV$243),0,Data4!BV$243)</f>
        <v>0</v>
      </c>
      <c r="BP99" s="158">
        <f>IF(ISERROR(Data4!BW$243),0,Data4!BW$243)</f>
        <v>0</v>
      </c>
      <c r="BQ99" s="158">
        <f>IF(ISERROR(Data4!BX$243),0,Data4!BX$243)</f>
        <v>0</v>
      </c>
      <c r="BR99" s="158">
        <f>IF(ISERROR(Data4!BY$243),0,Data4!BY$243)</f>
        <v>0</v>
      </c>
      <c r="BS99" s="158">
        <f>IF(ISERROR(Data4!BZ$243),0,Data4!BZ$243)</f>
        <v>0</v>
      </c>
      <c r="BT99" s="158">
        <f>IF(ISERROR(Data4!CA$243),0,Data4!CA$243)</f>
        <v>0</v>
      </c>
      <c r="BU99" s="158">
        <f>IF(ISERROR(Data4!CB$243),0,Data4!CB$243)</f>
        <v>0</v>
      </c>
      <c r="BV99" s="158">
        <f>IF(ISERROR(Data4!CC$243),0,Data4!CC$243)</f>
        <v>0</v>
      </c>
      <c r="BW99" s="158">
        <f>IF(ISERROR(Data4!CD$243),0,Data4!CD$243)</f>
        <v>0</v>
      </c>
      <c r="BX99" s="158">
        <f>IF(ISERROR(Data4!CE$243),0,Data4!CE$243)</f>
        <v>0</v>
      </c>
      <c r="BY99" s="158">
        <f>IF(ISERROR(Data4!CF$243),0,Data4!CF$243)</f>
        <v>0</v>
      </c>
      <c r="BZ99" s="158">
        <f>IF(ISERROR(Data4!CG$243),0,Data4!CG$243)</f>
        <v>0</v>
      </c>
      <c r="CA99" s="158">
        <f>IF(ISERROR(Data4!CH$243),0,Data4!CH$243)</f>
        <v>0</v>
      </c>
      <c r="CB99" s="158">
        <f>IF(ISERROR(Data4!CI$243),0,Data4!CI$243)</f>
        <v>0</v>
      </c>
      <c r="CC99" s="158">
        <f>IF(ISERROR(Data4!CJ$243),0,Data4!CJ$243)</f>
        <v>0</v>
      </c>
      <c r="CD99" s="158">
        <f>IF(ISERROR(Data4!CK$243),0,Data4!CK$243)</f>
        <v>0</v>
      </c>
      <c r="CE99" s="158">
        <f>IF(ISERROR(Data4!CL$243),0,Data4!CL$243)</f>
        <v>0</v>
      </c>
      <c r="CF99" s="158">
        <f>IF(ISERROR(Data4!CM$243),0,Data4!CM$243)</f>
        <v>0</v>
      </c>
      <c r="CG99" s="158">
        <f>IF(ISERROR(Data4!CN$243),0,Data4!CN$243)</f>
        <v>0</v>
      </c>
      <c r="CH99" s="158">
        <f>IF(ISERROR(Data4!CO$243),0,Data4!CO$243)</f>
        <v>0</v>
      </c>
      <c r="CI99" s="158">
        <f>IF(ISERROR(Data4!CP$243),0,Data4!CP$243)</f>
        <v>0</v>
      </c>
      <c r="CJ99" s="158">
        <f>IF(ISERROR(Data4!CQ$243),0,Data4!CQ$243)</f>
        <v>0</v>
      </c>
      <c r="CK99" s="158">
        <f>IF(ISERROR(Data4!CR$243),0,Data4!CR$243)</f>
        <v>0</v>
      </c>
      <c r="CL99" s="158">
        <f>IF(ISERROR(Data4!CS$243),0,Data4!CS$243)</f>
        <v>0</v>
      </c>
      <c r="CM99" s="158">
        <f>IF(ISERROR(Data4!CT$243),0,Data4!CT$243)</f>
        <v>0</v>
      </c>
      <c r="CN99" s="158">
        <f>IF(ISERROR(Data4!CU$243),0,Data4!CU$243)</f>
        <v>0</v>
      </c>
      <c r="CO99" s="158">
        <f>IF(ISERROR(Data4!CV$243),0,Data4!CV$243)</f>
        <v>0</v>
      </c>
      <c r="CP99" s="158">
        <f>IF(ISERROR(Data4!CW$243),0,Data4!CW$243)</f>
        <v>0</v>
      </c>
      <c r="CQ99" s="158">
        <f>IF(ISERROR(Data4!CX$243),0,Data4!CX$243)</f>
        <v>0</v>
      </c>
      <c r="CR99" s="158">
        <f>IF(ISERROR(Data4!CY$243),0,Data4!CY$243)</f>
        <v>0</v>
      </c>
      <c r="CS99" s="158">
        <f>IF(ISERROR(Data4!CZ$243),0,Data4!CZ$243)</f>
        <v>0</v>
      </c>
      <c r="CT99" s="158">
        <f>IF(ISERROR(Data4!DA$243),0,Data4!DA$243)</f>
        <v>0</v>
      </c>
      <c r="CU99" s="158">
        <f>IF(ISERROR(Data4!DB$243),0,Data4!DB$243)</f>
        <v>0</v>
      </c>
      <c r="CV99" s="158">
        <f>IF(ISERROR(Data4!DC$243),0,Data4!DC$243)</f>
        <v>0</v>
      </c>
      <c r="CW99" s="158">
        <f>IF(ISERROR(Data4!DD$243),0,Data4!DD$243)</f>
        <v>0</v>
      </c>
      <c r="CX99" s="158">
        <f>IF(ISERROR(Data4!DE$243),0,Data4!DE$243)</f>
        <v>0</v>
      </c>
      <c r="CY99" s="158">
        <f>IF(ISERROR(Data4!DF$243),0,Data4!DF$243)</f>
        <v>0</v>
      </c>
      <c r="CZ99" s="158">
        <f>IF(ISERROR(Data4!DG$243),0,Data4!DG$243)</f>
        <v>0</v>
      </c>
      <c r="DA99" s="158">
        <f>IF(ISERROR(Data4!DH$243),0,Data4!DH$243)</f>
        <v>0</v>
      </c>
      <c r="DF99" s="3"/>
      <c r="DG99" s="3"/>
    </row>
    <row r="100" spans="2:111" hidden="1">
      <c r="B100" s="187" t="s">
        <v>310</v>
      </c>
      <c r="C100" s="169" t="str">
        <f>Data4!D$24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44),0,Data4!M$244)</f>
        <v>0</v>
      </c>
      <c r="G100" s="158">
        <f>IF(ISERROR(Data4!N$244),0,Data4!N$244)</f>
        <v>0</v>
      </c>
      <c r="H100" s="158">
        <f>IF(ISERROR(Data4!O$244),0,Data4!O$244)</f>
        <v>0</v>
      </c>
      <c r="I100" s="158">
        <f>IF(ISERROR(Data4!P$244),0,Data4!P$244)</f>
        <v>0</v>
      </c>
      <c r="J100" s="158">
        <f>IF(ISERROR(Data4!Q$244),0,Data4!Q$244)</f>
        <v>0</v>
      </c>
      <c r="K100" s="158">
        <f>IF(ISERROR(Data4!R$244),0,Data4!R$244)</f>
        <v>0</v>
      </c>
      <c r="L100" s="158">
        <f>IF(ISERROR(Data4!S$244),0,Data4!S$244)</f>
        <v>0</v>
      </c>
      <c r="M100" s="158">
        <f>IF(ISERROR(Data4!T$244),0,Data4!T$244)</f>
        <v>0</v>
      </c>
      <c r="N100" s="158">
        <f>IF(ISERROR(Data4!U$244),0,Data4!U$244)</f>
        <v>0</v>
      </c>
      <c r="O100" s="158">
        <f>IF(ISERROR(Data4!V$244),0,Data4!V$244)</f>
        <v>0</v>
      </c>
      <c r="P100" s="158">
        <f>IF(ISERROR(Data4!W$244),0,Data4!W$244)</f>
        <v>0</v>
      </c>
      <c r="Q100" s="158">
        <f>IF(ISERROR(Data4!X$244),0,Data4!X$244)</f>
        <v>0</v>
      </c>
      <c r="R100" s="158">
        <f>IF(ISERROR(Data4!Y$244),0,Data4!Y$244)</f>
        <v>0</v>
      </c>
      <c r="S100" s="158">
        <f>IF(ISERROR(Data4!Z$244),0,Data4!Z$244)</f>
        <v>0</v>
      </c>
      <c r="T100" s="158">
        <f>IF(ISERROR(Data4!AA$244),0,Data4!AA$244)</f>
        <v>0</v>
      </c>
      <c r="U100" s="158">
        <f>IF(ISERROR(Data4!AB$244),0,Data4!AB$244)</f>
        <v>0</v>
      </c>
      <c r="V100" s="158">
        <f>IF(ISERROR(Data4!AC$244),0,Data4!AC$244)</f>
        <v>0</v>
      </c>
      <c r="W100" s="158">
        <f>IF(ISERROR(Data4!AD$244),0,Data4!AD$244)</f>
        <v>0</v>
      </c>
      <c r="X100" s="158">
        <f>IF(ISERROR(Data4!AE$244),0,Data4!AE$244)</f>
        <v>0</v>
      </c>
      <c r="Y100" s="158">
        <f>IF(ISERROR(Data4!AF$244),0,Data4!AF$244)</f>
        <v>0</v>
      </c>
      <c r="Z100" s="158">
        <f>IF(ISERROR(Data4!AG$244),0,Data4!AG$244)</f>
        <v>0</v>
      </c>
      <c r="AA100" s="158">
        <f>IF(ISERROR(Data4!AH$244),0,Data4!AH$244)</f>
        <v>0</v>
      </c>
      <c r="AB100" s="158">
        <f>IF(ISERROR(Data4!AI$244),0,Data4!AI$244)</f>
        <v>0</v>
      </c>
      <c r="AC100" s="158">
        <f>IF(ISERROR(Data4!AJ$244),0,Data4!AJ$244)</f>
        <v>0</v>
      </c>
      <c r="AD100" s="158">
        <f>IF(ISERROR(Data4!AK$244),0,Data4!AK$244)</f>
        <v>0</v>
      </c>
      <c r="AE100" s="158">
        <f>IF(ISERROR(Data4!AL$244),0,Data4!AL$244)</f>
        <v>0</v>
      </c>
      <c r="AF100" s="158">
        <f>IF(ISERROR(Data4!AM$244),0,Data4!AM$244)</f>
        <v>0</v>
      </c>
      <c r="AG100" s="158">
        <f>IF(ISERROR(Data4!AN$244),0,Data4!AN$244)</f>
        <v>0</v>
      </c>
      <c r="AH100" s="158">
        <f>IF(ISERROR(Data4!AO$244),0,Data4!AO$244)</f>
        <v>0</v>
      </c>
      <c r="AI100" s="158">
        <f>IF(ISERROR(Data4!AP$244),0,Data4!AP$244)</f>
        <v>0</v>
      </c>
      <c r="AJ100" s="158">
        <f>IF(ISERROR(Data4!AQ$244),0,Data4!AQ$244)</f>
        <v>0</v>
      </c>
      <c r="AK100" s="158">
        <f>IF(ISERROR(Data4!AR$244),0,Data4!AR$244)</f>
        <v>0</v>
      </c>
      <c r="AL100" s="158">
        <f>IF(ISERROR(Data4!AS$244),0,Data4!AS$244)</f>
        <v>0</v>
      </c>
      <c r="AM100" s="158">
        <f>IF(ISERROR(Data4!AT$244),0,Data4!AT$244)</f>
        <v>0</v>
      </c>
      <c r="AN100" s="158">
        <f>IF(ISERROR(Data4!AU$244),0,Data4!AU$244)</f>
        <v>0</v>
      </c>
      <c r="AO100" s="158">
        <f>IF(ISERROR(Data4!AV$244),0,Data4!AV$244)</f>
        <v>0</v>
      </c>
      <c r="AP100" s="158">
        <f>IF(ISERROR(Data4!AW$244),0,Data4!AW$244)</f>
        <v>0</v>
      </c>
      <c r="AQ100" s="158">
        <f>IF(ISERROR(Data4!AX$244),0,Data4!AX$244)</f>
        <v>0</v>
      </c>
      <c r="AR100" s="158">
        <f>IF(ISERROR(Data4!AY$244),0,Data4!AY$244)</f>
        <v>0</v>
      </c>
      <c r="AS100" s="158">
        <f>IF(ISERROR(Data4!AZ$244),0,Data4!AZ$244)</f>
        <v>0</v>
      </c>
      <c r="AT100" s="158">
        <f>IF(ISERROR(Data4!BA$244),0,Data4!BA$244)</f>
        <v>0</v>
      </c>
      <c r="AU100" s="158">
        <f>IF(ISERROR(Data4!BB$244),0,Data4!BB$244)</f>
        <v>0</v>
      </c>
      <c r="AV100" s="158">
        <f>IF(ISERROR(Data4!BC$244),0,Data4!BC$244)</f>
        <v>0</v>
      </c>
      <c r="AW100" s="158">
        <f>IF(ISERROR(Data4!BD$244),0,Data4!BD$244)</f>
        <v>0</v>
      </c>
      <c r="AX100" s="158">
        <f>IF(ISERROR(Data4!BE$244),0,Data4!BE$244)</f>
        <v>0</v>
      </c>
      <c r="AY100" s="158">
        <f>IF(ISERROR(Data4!BF$244),0,Data4!BF$244)</f>
        <v>0</v>
      </c>
      <c r="AZ100" s="158">
        <f>IF(ISERROR(Data4!BG$244),0,Data4!BG$244)</f>
        <v>0</v>
      </c>
      <c r="BA100" s="158">
        <f>IF(ISERROR(Data4!BH$244),0,Data4!BH$244)</f>
        <v>0</v>
      </c>
      <c r="BB100" s="158">
        <f>IF(ISERROR(Data4!BI$244),0,Data4!BI$244)</f>
        <v>0</v>
      </c>
      <c r="BC100" s="158">
        <f>IF(ISERROR(Data4!BJ$244),0,Data4!BJ$244)</f>
        <v>0</v>
      </c>
      <c r="BD100" s="158">
        <f>IF(ISERROR(Data4!BK$244),0,Data4!BK$244)</f>
        <v>0</v>
      </c>
      <c r="BE100" s="158">
        <f>IF(ISERROR(Data4!BL$244),0,Data4!BL$244)</f>
        <v>0</v>
      </c>
      <c r="BF100" s="158">
        <f>IF(ISERROR(Data4!BM$244),0,Data4!BM$244)</f>
        <v>0</v>
      </c>
      <c r="BG100" s="158">
        <f>IF(ISERROR(Data4!BN$244),0,Data4!BN$244)</f>
        <v>0</v>
      </c>
      <c r="BH100" s="158">
        <f>IF(ISERROR(Data4!BO$244),0,Data4!BO$244)</f>
        <v>0</v>
      </c>
      <c r="BI100" s="158">
        <f>IF(ISERROR(Data4!BP$244),0,Data4!BP$244)</f>
        <v>0</v>
      </c>
      <c r="BJ100" s="158">
        <f>IF(ISERROR(Data4!BQ$244),0,Data4!BQ$244)</f>
        <v>0</v>
      </c>
      <c r="BK100" s="158">
        <f>IF(ISERROR(Data4!BR$244),0,Data4!BR$244)</f>
        <v>0</v>
      </c>
      <c r="BL100" s="158">
        <f>IF(ISERROR(Data4!BS$244),0,Data4!BS$244)</f>
        <v>0</v>
      </c>
      <c r="BM100" s="158">
        <f>IF(ISERROR(Data4!BT$244),0,Data4!BT$244)</f>
        <v>0</v>
      </c>
      <c r="BN100" s="158">
        <f>IF(ISERROR(Data4!BU$244),0,Data4!BU$244)</f>
        <v>0</v>
      </c>
      <c r="BO100" s="158">
        <f>IF(ISERROR(Data4!BV$244),0,Data4!BV$244)</f>
        <v>0</v>
      </c>
      <c r="BP100" s="158">
        <f>IF(ISERROR(Data4!BW$244),0,Data4!BW$244)</f>
        <v>0</v>
      </c>
      <c r="BQ100" s="158">
        <f>IF(ISERROR(Data4!BX$244),0,Data4!BX$244)</f>
        <v>0</v>
      </c>
      <c r="BR100" s="158">
        <f>IF(ISERROR(Data4!BY$244),0,Data4!BY$244)</f>
        <v>0</v>
      </c>
      <c r="BS100" s="158">
        <f>IF(ISERROR(Data4!BZ$244),0,Data4!BZ$244)</f>
        <v>0</v>
      </c>
      <c r="BT100" s="158">
        <f>IF(ISERROR(Data4!CA$244),0,Data4!CA$244)</f>
        <v>0</v>
      </c>
      <c r="BU100" s="158">
        <f>IF(ISERROR(Data4!CB$244),0,Data4!CB$244)</f>
        <v>0</v>
      </c>
      <c r="BV100" s="158">
        <f>IF(ISERROR(Data4!CC$244),0,Data4!CC$244)</f>
        <v>0</v>
      </c>
      <c r="BW100" s="158">
        <f>IF(ISERROR(Data4!CD$244),0,Data4!CD$244)</f>
        <v>0</v>
      </c>
      <c r="BX100" s="158">
        <f>IF(ISERROR(Data4!CE$244),0,Data4!CE$244)</f>
        <v>0</v>
      </c>
      <c r="BY100" s="158">
        <f>IF(ISERROR(Data4!CF$244),0,Data4!CF$244)</f>
        <v>0</v>
      </c>
      <c r="BZ100" s="158">
        <f>IF(ISERROR(Data4!CG$244),0,Data4!CG$244)</f>
        <v>0</v>
      </c>
      <c r="CA100" s="158">
        <f>IF(ISERROR(Data4!CH$244),0,Data4!CH$244)</f>
        <v>0</v>
      </c>
      <c r="CB100" s="158">
        <f>IF(ISERROR(Data4!CI$244),0,Data4!CI$244)</f>
        <v>0</v>
      </c>
      <c r="CC100" s="158">
        <f>IF(ISERROR(Data4!CJ$244),0,Data4!CJ$244)</f>
        <v>0</v>
      </c>
      <c r="CD100" s="158">
        <f>IF(ISERROR(Data4!CK$244),0,Data4!CK$244)</f>
        <v>0</v>
      </c>
      <c r="CE100" s="158">
        <f>IF(ISERROR(Data4!CL$244),0,Data4!CL$244)</f>
        <v>0</v>
      </c>
      <c r="CF100" s="158">
        <f>IF(ISERROR(Data4!CM$244),0,Data4!CM$244)</f>
        <v>0</v>
      </c>
      <c r="CG100" s="158">
        <f>IF(ISERROR(Data4!CN$244),0,Data4!CN$244)</f>
        <v>0</v>
      </c>
      <c r="CH100" s="158">
        <f>IF(ISERROR(Data4!CO$244),0,Data4!CO$244)</f>
        <v>0</v>
      </c>
      <c r="CI100" s="158">
        <f>IF(ISERROR(Data4!CP$244),0,Data4!CP$244)</f>
        <v>0</v>
      </c>
      <c r="CJ100" s="158">
        <f>IF(ISERROR(Data4!CQ$244),0,Data4!CQ$244)</f>
        <v>0</v>
      </c>
      <c r="CK100" s="158">
        <f>IF(ISERROR(Data4!CR$244),0,Data4!CR$244)</f>
        <v>0</v>
      </c>
      <c r="CL100" s="158">
        <f>IF(ISERROR(Data4!CS$244),0,Data4!CS$244)</f>
        <v>0</v>
      </c>
      <c r="CM100" s="158">
        <f>IF(ISERROR(Data4!CT$244),0,Data4!CT$244)</f>
        <v>0</v>
      </c>
      <c r="CN100" s="158">
        <f>IF(ISERROR(Data4!CU$244),0,Data4!CU$244)</f>
        <v>0</v>
      </c>
      <c r="CO100" s="158">
        <f>IF(ISERROR(Data4!CV$244),0,Data4!CV$244)</f>
        <v>0</v>
      </c>
      <c r="CP100" s="158">
        <f>IF(ISERROR(Data4!CW$244),0,Data4!CW$244)</f>
        <v>0</v>
      </c>
      <c r="CQ100" s="158">
        <f>IF(ISERROR(Data4!CX$244),0,Data4!CX$244)</f>
        <v>0</v>
      </c>
      <c r="CR100" s="158">
        <f>IF(ISERROR(Data4!CY$244),0,Data4!CY$244)</f>
        <v>0</v>
      </c>
      <c r="CS100" s="158">
        <f>IF(ISERROR(Data4!CZ$244),0,Data4!CZ$244)</f>
        <v>0</v>
      </c>
      <c r="CT100" s="158">
        <f>IF(ISERROR(Data4!DA$244),0,Data4!DA$244)</f>
        <v>0</v>
      </c>
      <c r="CU100" s="158">
        <f>IF(ISERROR(Data4!DB$244),0,Data4!DB$244)</f>
        <v>0</v>
      </c>
      <c r="CV100" s="158">
        <f>IF(ISERROR(Data4!DC$244),0,Data4!DC$244)</f>
        <v>0</v>
      </c>
      <c r="CW100" s="158">
        <f>IF(ISERROR(Data4!DD$244),0,Data4!DD$244)</f>
        <v>0</v>
      </c>
      <c r="CX100" s="158">
        <f>IF(ISERROR(Data4!DE$244),0,Data4!DE$244)</f>
        <v>0</v>
      </c>
      <c r="CY100" s="158">
        <f>IF(ISERROR(Data4!DF$244),0,Data4!DF$244)</f>
        <v>0</v>
      </c>
      <c r="CZ100" s="158">
        <f>IF(ISERROR(Data4!DG$244),0,Data4!DG$244)</f>
        <v>0</v>
      </c>
      <c r="DA100" s="158">
        <f>IF(ISERROR(Data4!DH$244),0,Data4!DH$244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vMJKMRe28Wf8qDwICtOUTSpFkPNjRv2iqA4QGr4ORgCu/M1gmqkpRzMuAMgpu3qh3vruMxn0HuSX9r++NRYMgw==" saltValue="W8jYthOLq4rT7i/BKqer6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46),0,Data4!M$246)</f>
        <v>0</v>
      </c>
      <c r="G90" s="158">
        <f>IF(ISERROR(Data4!N$246),0,Data4!N$246)</f>
        <v>0</v>
      </c>
      <c r="H90" s="158">
        <f>IF(ISERROR(Data4!O$246),0,Data4!O$246)</f>
        <v>0</v>
      </c>
      <c r="I90" s="158">
        <f>IF(ISERROR(Data4!P$246),0,Data4!P$246)</f>
        <v>0</v>
      </c>
      <c r="J90" s="158">
        <f>IF(ISERROR(Data4!Q$246),0,Data4!Q$246)</f>
        <v>0</v>
      </c>
      <c r="K90" s="158">
        <f>IF(ISERROR(Data4!R$246),0,Data4!R$246)</f>
        <v>0</v>
      </c>
      <c r="L90" s="158">
        <f>IF(ISERROR(Data4!S$246),0,Data4!S$246)</f>
        <v>0</v>
      </c>
      <c r="M90" s="158">
        <f>IF(ISERROR(Data4!T$246),0,Data4!T$246)</f>
        <v>0</v>
      </c>
      <c r="N90" s="158">
        <f>IF(ISERROR(Data4!U$246),0,Data4!U$246)</f>
        <v>0</v>
      </c>
      <c r="O90" s="158">
        <f>IF(ISERROR(Data4!V$246),0,Data4!V$246)</f>
        <v>0</v>
      </c>
      <c r="P90" s="158">
        <f>IF(ISERROR(Data4!W$246),0,Data4!W$246)</f>
        <v>0</v>
      </c>
      <c r="Q90" s="158">
        <f>IF(ISERROR(Data4!X$246),0,Data4!X$246)</f>
        <v>0</v>
      </c>
      <c r="R90" s="158">
        <f>IF(ISERROR(Data4!Y$246),0,Data4!Y$246)</f>
        <v>0</v>
      </c>
      <c r="S90" s="158">
        <f>IF(ISERROR(Data4!Z$246),0,Data4!Z$246)</f>
        <v>0</v>
      </c>
      <c r="T90" s="158">
        <f>IF(ISERROR(Data4!AA$246),0,Data4!AA$246)</f>
        <v>0</v>
      </c>
      <c r="U90" s="158">
        <f>IF(ISERROR(Data4!AB$246),0,Data4!AB$246)</f>
        <v>0</v>
      </c>
      <c r="V90" s="158">
        <f>IF(ISERROR(Data4!AC$246),0,Data4!AC$246)</f>
        <v>0</v>
      </c>
      <c r="W90" s="158">
        <f>IF(ISERROR(Data4!AD$246),0,Data4!AD$246)</f>
        <v>0</v>
      </c>
      <c r="X90" s="158">
        <f>IF(ISERROR(Data4!AE$246),0,Data4!AE$246)</f>
        <v>0</v>
      </c>
      <c r="Y90" s="158">
        <f>IF(ISERROR(Data4!AF$246),0,Data4!AF$246)</f>
        <v>0</v>
      </c>
      <c r="Z90" s="158">
        <f>IF(ISERROR(Data4!AG$246),0,Data4!AG$246)</f>
        <v>0</v>
      </c>
      <c r="AA90" s="158">
        <f>IF(ISERROR(Data4!AH$246),0,Data4!AH$246)</f>
        <v>0</v>
      </c>
      <c r="AB90" s="158">
        <f>IF(ISERROR(Data4!AI$246),0,Data4!AI$246)</f>
        <v>0</v>
      </c>
      <c r="AC90" s="158">
        <f>IF(ISERROR(Data4!AJ$246),0,Data4!AJ$246)</f>
        <v>0</v>
      </c>
      <c r="AD90" s="158">
        <f>IF(ISERROR(Data4!AK$246),0,Data4!AK$246)</f>
        <v>0</v>
      </c>
      <c r="AE90" s="158">
        <f>IF(ISERROR(Data4!AL$246),0,Data4!AL$246)</f>
        <v>0</v>
      </c>
      <c r="AF90" s="158">
        <f>IF(ISERROR(Data4!AM$246),0,Data4!AM$246)</f>
        <v>0</v>
      </c>
      <c r="AG90" s="158">
        <f>IF(ISERROR(Data4!AN$246),0,Data4!AN$246)</f>
        <v>0</v>
      </c>
      <c r="AH90" s="158">
        <f>IF(ISERROR(Data4!AO$246),0,Data4!AO$246)</f>
        <v>0</v>
      </c>
      <c r="AI90" s="158">
        <f>IF(ISERROR(Data4!AP$246),0,Data4!AP$246)</f>
        <v>0</v>
      </c>
      <c r="AJ90" s="158">
        <f>IF(ISERROR(Data4!AQ$246),0,Data4!AQ$246)</f>
        <v>0</v>
      </c>
      <c r="AK90" s="158">
        <f>IF(ISERROR(Data4!AR$246),0,Data4!AR$246)</f>
        <v>0</v>
      </c>
      <c r="AL90" s="158">
        <f>IF(ISERROR(Data4!AS$246),0,Data4!AS$246)</f>
        <v>0</v>
      </c>
      <c r="AM90" s="158">
        <f>IF(ISERROR(Data4!AT$246),0,Data4!AT$246)</f>
        <v>0</v>
      </c>
      <c r="AN90" s="158">
        <f>IF(ISERROR(Data4!AU$246),0,Data4!AU$246)</f>
        <v>0</v>
      </c>
      <c r="AO90" s="158">
        <f>IF(ISERROR(Data4!AV$246),0,Data4!AV$246)</f>
        <v>0</v>
      </c>
      <c r="AP90" s="158">
        <f>IF(ISERROR(Data4!AW$246),0,Data4!AW$246)</f>
        <v>0</v>
      </c>
      <c r="AQ90" s="158">
        <f>IF(ISERROR(Data4!AX$246),0,Data4!AX$246)</f>
        <v>0</v>
      </c>
      <c r="AR90" s="158">
        <f>IF(ISERROR(Data4!AY$246),0,Data4!AY$246)</f>
        <v>0</v>
      </c>
      <c r="AS90" s="158">
        <f>IF(ISERROR(Data4!AZ$246),0,Data4!AZ$246)</f>
        <v>0</v>
      </c>
      <c r="AT90" s="158">
        <f>IF(ISERROR(Data4!BA$246),0,Data4!BA$246)</f>
        <v>0</v>
      </c>
      <c r="AU90" s="158">
        <f>IF(ISERROR(Data4!BB$246),0,Data4!BB$246)</f>
        <v>0</v>
      </c>
      <c r="AV90" s="158">
        <f>IF(ISERROR(Data4!BC$246),0,Data4!BC$246)</f>
        <v>0</v>
      </c>
      <c r="AW90" s="158">
        <f>IF(ISERROR(Data4!BD$246),0,Data4!BD$246)</f>
        <v>0</v>
      </c>
      <c r="AX90" s="158">
        <f>IF(ISERROR(Data4!BE$246),0,Data4!BE$246)</f>
        <v>0</v>
      </c>
      <c r="AY90" s="158">
        <f>IF(ISERROR(Data4!BF$246),0,Data4!BF$246)</f>
        <v>0</v>
      </c>
      <c r="AZ90" s="158">
        <f>IF(ISERROR(Data4!BG$246),0,Data4!BG$246)</f>
        <v>0</v>
      </c>
      <c r="BA90" s="158">
        <f>IF(ISERROR(Data4!BH$246),0,Data4!BH$246)</f>
        <v>0</v>
      </c>
      <c r="BB90" s="158">
        <f>IF(ISERROR(Data4!BI$246),0,Data4!BI$246)</f>
        <v>0</v>
      </c>
      <c r="BC90" s="158">
        <f>IF(ISERROR(Data4!BJ$246),0,Data4!BJ$246)</f>
        <v>0</v>
      </c>
      <c r="BD90" s="158">
        <f>IF(ISERROR(Data4!BK$246),0,Data4!BK$246)</f>
        <v>0</v>
      </c>
      <c r="BE90" s="158">
        <f>IF(ISERROR(Data4!BL$246),0,Data4!BL$246)</f>
        <v>0</v>
      </c>
      <c r="BF90" s="158">
        <f>IF(ISERROR(Data4!BM$246),0,Data4!BM$246)</f>
        <v>0</v>
      </c>
      <c r="BG90" s="158">
        <f>IF(ISERROR(Data4!BN$246),0,Data4!BN$246)</f>
        <v>0</v>
      </c>
      <c r="BH90" s="158">
        <f>IF(ISERROR(Data4!BO$246),0,Data4!BO$246)</f>
        <v>0</v>
      </c>
      <c r="BI90" s="158">
        <f>IF(ISERROR(Data4!BP$246),0,Data4!BP$246)</f>
        <v>0</v>
      </c>
      <c r="BJ90" s="158">
        <f>IF(ISERROR(Data4!BQ$246),0,Data4!BQ$246)</f>
        <v>0</v>
      </c>
      <c r="BK90" s="158">
        <f>IF(ISERROR(Data4!BR$246),0,Data4!BR$246)</f>
        <v>0</v>
      </c>
      <c r="BL90" s="158">
        <f>IF(ISERROR(Data4!BS$246),0,Data4!BS$246)</f>
        <v>0</v>
      </c>
      <c r="BM90" s="158">
        <f>IF(ISERROR(Data4!BT$246),0,Data4!BT$246)</f>
        <v>0</v>
      </c>
      <c r="BN90" s="158">
        <f>IF(ISERROR(Data4!BU$246),0,Data4!BU$246)</f>
        <v>0</v>
      </c>
      <c r="BO90" s="158">
        <f>IF(ISERROR(Data4!BV$246),0,Data4!BV$246)</f>
        <v>0</v>
      </c>
      <c r="BP90" s="158">
        <f>IF(ISERROR(Data4!BW$246),0,Data4!BW$246)</f>
        <v>0</v>
      </c>
      <c r="BQ90" s="158">
        <f>IF(ISERROR(Data4!BX$246),0,Data4!BX$246)</f>
        <v>0</v>
      </c>
      <c r="BR90" s="158">
        <f>IF(ISERROR(Data4!BY$246),0,Data4!BY$246)</f>
        <v>0</v>
      </c>
      <c r="BS90" s="158">
        <f>IF(ISERROR(Data4!BZ$246),0,Data4!BZ$246)</f>
        <v>0</v>
      </c>
      <c r="BT90" s="158">
        <f>IF(ISERROR(Data4!CA$246),0,Data4!CA$246)</f>
        <v>0</v>
      </c>
      <c r="BU90" s="158">
        <f>IF(ISERROR(Data4!CB$246),0,Data4!CB$246)</f>
        <v>0</v>
      </c>
      <c r="BV90" s="158">
        <f>IF(ISERROR(Data4!CC$246),0,Data4!CC$246)</f>
        <v>0</v>
      </c>
      <c r="BW90" s="158">
        <f>IF(ISERROR(Data4!CD$246),0,Data4!CD$246)</f>
        <v>0</v>
      </c>
      <c r="BX90" s="158">
        <f>IF(ISERROR(Data4!CE$246),0,Data4!CE$246)</f>
        <v>0</v>
      </c>
      <c r="BY90" s="158">
        <f>IF(ISERROR(Data4!CF$246),0,Data4!CF$246)</f>
        <v>0</v>
      </c>
      <c r="BZ90" s="158">
        <f>IF(ISERROR(Data4!CG$246),0,Data4!CG$246)</f>
        <v>0</v>
      </c>
      <c r="CA90" s="158">
        <f>IF(ISERROR(Data4!CH$246),0,Data4!CH$246)</f>
        <v>0</v>
      </c>
      <c r="CB90" s="158">
        <f>IF(ISERROR(Data4!CI$246),0,Data4!CI$246)</f>
        <v>0</v>
      </c>
      <c r="CC90" s="158">
        <f>IF(ISERROR(Data4!CJ$246),0,Data4!CJ$246)</f>
        <v>0</v>
      </c>
      <c r="CD90" s="158">
        <f>IF(ISERROR(Data4!CK$246),0,Data4!CK$246)</f>
        <v>0</v>
      </c>
      <c r="CE90" s="158">
        <f>IF(ISERROR(Data4!CL$246),0,Data4!CL$246)</f>
        <v>0</v>
      </c>
      <c r="CF90" s="158">
        <f>IF(ISERROR(Data4!CM$246),0,Data4!CM$246)</f>
        <v>0</v>
      </c>
      <c r="CG90" s="158">
        <f>IF(ISERROR(Data4!CN$246),0,Data4!CN$246)</f>
        <v>0</v>
      </c>
      <c r="CH90" s="158">
        <f>IF(ISERROR(Data4!CO$246),0,Data4!CO$246)</f>
        <v>0</v>
      </c>
      <c r="CI90" s="158">
        <f>IF(ISERROR(Data4!CP$246),0,Data4!CP$246)</f>
        <v>0</v>
      </c>
      <c r="CJ90" s="158">
        <f>IF(ISERROR(Data4!CQ$246),0,Data4!CQ$246)</f>
        <v>0</v>
      </c>
      <c r="CK90" s="158">
        <f>IF(ISERROR(Data4!CR$246),0,Data4!CR$246)</f>
        <v>0</v>
      </c>
      <c r="CL90" s="158">
        <f>IF(ISERROR(Data4!CS$246),0,Data4!CS$246)</f>
        <v>0</v>
      </c>
      <c r="CM90" s="158">
        <f>IF(ISERROR(Data4!CT$246),0,Data4!CT$246)</f>
        <v>0</v>
      </c>
      <c r="CN90" s="158">
        <f>IF(ISERROR(Data4!CU$246),0,Data4!CU$246)</f>
        <v>0</v>
      </c>
      <c r="CO90" s="158">
        <f>IF(ISERROR(Data4!CV$246),0,Data4!CV$246)</f>
        <v>0</v>
      </c>
      <c r="CP90" s="158">
        <f>IF(ISERROR(Data4!CW$246),0,Data4!CW$246)</f>
        <v>0</v>
      </c>
      <c r="CQ90" s="158">
        <f>IF(ISERROR(Data4!CX$246),0,Data4!CX$246)</f>
        <v>0</v>
      </c>
      <c r="CR90" s="158">
        <f>IF(ISERROR(Data4!CY$246),0,Data4!CY$246)</f>
        <v>0</v>
      </c>
      <c r="CS90" s="158">
        <f>IF(ISERROR(Data4!CZ$246),0,Data4!CZ$246)</f>
        <v>0</v>
      </c>
      <c r="CT90" s="158">
        <f>IF(ISERROR(Data4!DA$246),0,Data4!DA$246)</f>
        <v>0</v>
      </c>
      <c r="CU90" s="158">
        <f>IF(ISERROR(Data4!DB$246),0,Data4!DB$246)</f>
        <v>0</v>
      </c>
      <c r="CV90" s="158">
        <f>IF(ISERROR(Data4!DC$246),0,Data4!DC$246)</f>
        <v>0</v>
      </c>
      <c r="CW90" s="158">
        <f>IF(ISERROR(Data4!DD$246),0,Data4!DD$246)</f>
        <v>0</v>
      </c>
      <c r="CX90" s="158">
        <f>IF(ISERROR(Data4!DE$246),0,Data4!DE$246)</f>
        <v>0</v>
      </c>
      <c r="CY90" s="158">
        <f>IF(ISERROR(Data4!DF$246),0,Data4!DF$246)</f>
        <v>0</v>
      </c>
      <c r="CZ90" s="158">
        <f>IF(ISERROR(Data4!DG$246),0,Data4!DG$246)</f>
        <v>0</v>
      </c>
      <c r="DA90" s="158">
        <f>IF(ISERROR(Data4!DH$246),0,Data4!DH$246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47),0,Data4!M$247)</f>
        <v>0</v>
      </c>
      <c r="G91" s="158">
        <f>IF(ISERROR(Data4!N$247),0,Data4!N$247)</f>
        <v>0</v>
      </c>
      <c r="H91" s="158">
        <f>IF(ISERROR(Data4!O$247),0,Data4!O$247)</f>
        <v>0</v>
      </c>
      <c r="I91" s="158">
        <f>IF(ISERROR(Data4!P$247),0,Data4!P$247)</f>
        <v>0</v>
      </c>
      <c r="J91" s="158">
        <f>IF(ISERROR(Data4!Q$247),0,Data4!Q$247)</f>
        <v>0</v>
      </c>
      <c r="K91" s="158">
        <f>IF(ISERROR(Data4!R$247),0,Data4!R$247)</f>
        <v>0</v>
      </c>
      <c r="L91" s="158">
        <f>IF(ISERROR(Data4!S$247),0,Data4!S$247)</f>
        <v>0</v>
      </c>
      <c r="M91" s="158">
        <f>IF(ISERROR(Data4!T$247),0,Data4!T$247)</f>
        <v>0</v>
      </c>
      <c r="N91" s="158">
        <f>IF(ISERROR(Data4!U$247),0,Data4!U$247)</f>
        <v>0</v>
      </c>
      <c r="O91" s="158">
        <f>IF(ISERROR(Data4!V$247),0,Data4!V$247)</f>
        <v>0</v>
      </c>
      <c r="P91" s="158">
        <f>IF(ISERROR(Data4!W$247),0,Data4!W$247)</f>
        <v>0</v>
      </c>
      <c r="Q91" s="158">
        <f>IF(ISERROR(Data4!X$247),0,Data4!X$247)</f>
        <v>0</v>
      </c>
      <c r="R91" s="158">
        <f>IF(ISERROR(Data4!Y$247),0,Data4!Y$247)</f>
        <v>0</v>
      </c>
      <c r="S91" s="158">
        <f>IF(ISERROR(Data4!Z$247),0,Data4!Z$247)</f>
        <v>0</v>
      </c>
      <c r="T91" s="158">
        <f>IF(ISERROR(Data4!AA$247),0,Data4!AA$247)</f>
        <v>0</v>
      </c>
      <c r="U91" s="158">
        <f>IF(ISERROR(Data4!AB$247),0,Data4!AB$247)</f>
        <v>0</v>
      </c>
      <c r="V91" s="158">
        <f>IF(ISERROR(Data4!AC$247),0,Data4!AC$247)</f>
        <v>0</v>
      </c>
      <c r="W91" s="158">
        <f>IF(ISERROR(Data4!AD$247),0,Data4!AD$247)</f>
        <v>0</v>
      </c>
      <c r="X91" s="158">
        <f>IF(ISERROR(Data4!AE$247),0,Data4!AE$247)</f>
        <v>0</v>
      </c>
      <c r="Y91" s="158">
        <f>IF(ISERROR(Data4!AF$247),0,Data4!AF$247)</f>
        <v>0</v>
      </c>
      <c r="Z91" s="158">
        <f>IF(ISERROR(Data4!AG$247),0,Data4!AG$247)</f>
        <v>0</v>
      </c>
      <c r="AA91" s="158">
        <f>IF(ISERROR(Data4!AH$247),0,Data4!AH$247)</f>
        <v>0</v>
      </c>
      <c r="AB91" s="158">
        <f>IF(ISERROR(Data4!AI$247),0,Data4!AI$247)</f>
        <v>0</v>
      </c>
      <c r="AC91" s="158">
        <f>IF(ISERROR(Data4!AJ$247),0,Data4!AJ$247)</f>
        <v>0</v>
      </c>
      <c r="AD91" s="158">
        <f>IF(ISERROR(Data4!AK$247),0,Data4!AK$247)</f>
        <v>0</v>
      </c>
      <c r="AE91" s="158">
        <f>IF(ISERROR(Data4!AL$247),0,Data4!AL$247)</f>
        <v>0</v>
      </c>
      <c r="AF91" s="158">
        <f>IF(ISERROR(Data4!AM$247),0,Data4!AM$247)</f>
        <v>0</v>
      </c>
      <c r="AG91" s="158">
        <f>IF(ISERROR(Data4!AN$247),0,Data4!AN$247)</f>
        <v>0</v>
      </c>
      <c r="AH91" s="158">
        <f>IF(ISERROR(Data4!AO$247),0,Data4!AO$247)</f>
        <v>0</v>
      </c>
      <c r="AI91" s="158">
        <f>IF(ISERROR(Data4!AP$247),0,Data4!AP$247)</f>
        <v>0</v>
      </c>
      <c r="AJ91" s="158">
        <f>IF(ISERROR(Data4!AQ$247),0,Data4!AQ$247)</f>
        <v>0</v>
      </c>
      <c r="AK91" s="158">
        <f>IF(ISERROR(Data4!AR$247),0,Data4!AR$247)</f>
        <v>0</v>
      </c>
      <c r="AL91" s="158">
        <f>IF(ISERROR(Data4!AS$247),0,Data4!AS$247)</f>
        <v>0</v>
      </c>
      <c r="AM91" s="158">
        <f>IF(ISERROR(Data4!AT$247),0,Data4!AT$247)</f>
        <v>0</v>
      </c>
      <c r="AN91" s="158">
        <f>IF(ISERROR(Data4!AU$247),0,Data4!AU$247)</f>
        <v>0</v>
      </c>
      <c r="AO91" s="158">
        <f>IF(ISERROR(Data4!AV$247),0,Data4!AV$247)</f>
        <v>0</v>
      </c>
      <c r="AP91" s="158">
        <f>IF(ISERROR(Data4!AW$247),0,Data4!AW$247)</f>
        <v>0</v>
      </c>
      <c r="AQ91" s="158">
        <f>IF(ISERROR(Data4!AX$247),0,Data4!AX$247)</f>
        <v>0</v>
      </c>
      <c r="AR91" s="158">
        <f>IF(ISERROR(Data4!AY$247),0,Data4!AY$247)</f>
        <v>0</v>
      </c>
      <c r="AS91" s="158">
        <f>IF(ISERROR(Data4!AZ$247),0,Data4!AZ$247)</f>
        <v>0</v>
      </c>
      <c r="AT91" s="158">
        <f>IF(ISERROR(Data4!BA$247),0,Data4!BA$247)</f>
        <v>0</v>
      </c>
      <c r="AU91" s="158">
        <f>IF(ISERROR(Data4!BB$247),0,Data4!BB$247)</f>
        <v>0</v>
      </c>
      <c r="AV91" s="158">
        <f>IF(ISERROR(Data4!BC$247),0,Data4!BC$247)</f>
        <v>0</v>
      </c>
      <c r="AW91" s="158">
        <f>IF(ISERROR(Data4!BD$247),0,Data4!BD$247)</f>
        <v>0</v>
      </c>
      <c r="AX91" s="158">
        <f>IF(ISERROR(Data4!BE$247),0,Data4!BE$247)</f>
        <v>0</v>
      </c>
      <c r="AY91" s="158">
        <f>IF(ISERROR(Data4!BF$247),0,Data4!BF$247)</f>
        <v>0</v>
      </c>
      <c r="AZ91" s="158">
        <f>IF(ISERROR(Data4!BG$247),0,Data4!BG$247)</f>
        <v>0</v>
      </c>
      <c r="BA91" s="158">
        <f>IF(ISERROR(Data4!BH$247),0,Data4!BH$247)</f>
        <v>0</v>
      </c>
      <c r="BB91" s="158">
        <f>IF(ISERROR(Data4!BI$247),0,Data4!BI$247)</f>
        <v>0</v>
      </c>
      <c r="BC91" s="158">
        <f>IF(ISERROR(Data4!BJ$247),0,Data4!BJ$247)</f>
        <v>0</v>
      </c>
      <c r="BD91" s="158">
        <f>IF(ISERROR(Data4!BK$247),0,Data4!BK$247)</f>
        <v>0</v>
      </c>
      <c r="BE91" s="158">
        <f>IF(ISERROR(Data4!BL$247),0,Data4!BL$247)</f>
        <v>0</v>
      </c>
      <c r="BF91" s="158">
        <f>IF(ISERROR(Data4!BM$247),0,Data4!BM$247)</f>
        <v>0</v>
      </c>
      <c r="BG91" s="158">
        <f>IF(ISERROR(Data4!BN$247),0,Data4!BN$247)</f>
        <v>0</v>
      </c>
      <c r="BH91" s="158">
        <f>IF(ISERROR(Data4!BO$247),0,Data4!BO$247)</f>
        <v>0</v>
      </c>
      <c r="BI91" s="158">
        <f>IF(ISERROR(Data4!BP$247),0,Data4!BP$247)</f>
        <v>0</v>
      </c>
      <c r="BJ91" s="158">
        <f>IF(ISERROR(Data4!BQ$247),0,Data4!BQ$247)</f>
        <v>0</v>
      </c>
      <c r="BK91" s="158">
        <f>IF(ISERROR(Data4!BR$247),0,Data4!BR$247)</f>
        <v>0</v>
      </c>
      <c r="BL91" s="158">
        <f>IF(ISERROR(Data4!BS$247),0,Data4!BS$247)</f>
        <v>0</v>
      </c>
      <c r="BM91" s="158">
        <f>IF(ISERROR(Data4!BT$247),0,Data4!BT$247)</f>
        <v>0</v>
      </c>
      <c r="BN91" s="158">
        <f>IF(ISERROR(Data4!BU$247),0,Data4!BU$247)</f>
        <v>0</v>
      </c>
      <c r="BO91" s="158">
        <f>IF(ISERROR(Data4!BV$247),0,Data4!BV$247)</f>
        <v>0</v>
      </c>
      <c r="BP91" s="158">
        <f>IF(ISERROR(Data4!BW$247),0,Data4!BW$247)</f>
        <v>0</v>
      </c>
      <c r="BQ91" s="158">
        <f>IF(ISERROR(Data4!BX$247),0,Data4!BX$247)</f>
        <v>0</v>
      </c>
      <c r="BR91" s="158">
        <f>IF(ISERROR(Data4!BY$247),0,Data4!BY$247)</f>
        <v>0</v>
      </c>
      <c r="BS91" s="158">
        <f>IF(ISERROR(Data4!BZ$247),0,Data4!BZ$247)</f>
        <v>0</v>
      </c>
      <c r="BT91" s="158">
        <f>IF(ISERROR(Data4!CA$247),0,Data4!CA$247)</f>
        <v>0</v>
      </c>
      <c r="BU91" s="158">
        <f>IF(ISERROR(Data4!CB$247),0,Data4!CB$247)</f>
        <v>0</v>
      </c>
      <c r="BV91" s="158">
        <f>IF(ISERROR(Data4!CC$247),0,Data4!CC$247)</f>
        <v>0</v>
      </c>
      <c r="BW91" s="158">
        <f>IF(ISERROR(Data4!CD$247),0,Data4!CD$247)</f>
        <v>0</v>
      </c>
      <c r="BX91" s="158">
        <f>IF(ISERROR(Data4!CE$247),0,Data4!CE$247)</f>
        <v>0</v>
      </c>
      <c r="BY91" s="158">
        <f>IF(ISERROR(Data4!CF$247),0,Data4!CF$247)</f>
        <v>0</v>
      </c>
      <c r="BZ91" s="158">
        <f>IF(ISERROR(Data4!CG$247),0,Data4!CG$247)</f>
        <v>0</v>
      </c>
      <c r="CA91" s="158">
        <f>IF(ISERROR(Data4!CH$247),0,Data4!CH$247)</f>
        <v>0</v>
      </c>
      <c r="CB91" s="158">
        <f>IF(ISERROR(Data4!CI$247),0,Data4!CI$247)</f>
        <v>0</v>
      </c>
      <c r="CC91" s="158">
        <f>IF(ISERROR(Data4!CJ$247),0,Data4!CJ$247)</f>
        <v>0</v>
      </c>
      <c r="CD91" s="158">
        <f>IF(ISERROR(Data4!CK$247),0,Data4!CK$247)</f>
        <v>0</v>
      </c>
      <c r="CE91" s="158">
        <f>IF(ISERROR(Data4!CL$247),0,Data4!CL$247)</f>
        <v>0</v>
      </c>
      <c r="CF91" s="158">
        <f>IF(ISERROR(Data4!CM$247),0,Data4!CM$247)</f>
        <v>0</v>
      </c>
      <c r="CG91" s="158">
        <f>IF(ISERROR(Data4!CN$247),0,Data4!CN$247)</f>
        <v>0</v>
      </c>
      <c r="CH91" s="158">
        <f>IF(ISERROR(Data4!CO$247),0,Data4!CO$247)</f>
        <v>0</v>
      </c>
      <c r="CI91" s="158">
        <f>IF(ISERROR(Data4!CP$247),0,Data4!CP$247)</f>
        <v>0</v>
      </c>
      <c r="CJ91" s="158">
        <f>IF(ISERROR(Data4!CQ$247),0,Data4!CQ$247)</f>
        <v>0</v>
      </c>
      <c r="CK91" s="158">
        <f>IF(ISERROR(Data4!CR$247),0,Data4!CR$247)</f>
        <v>0</v>
      </c>
      <c r="CL91" s="158">
        <f>IF(ISERROR(Data4!CS$247),0,Data4!CS$247)</f>
        <v>0</v>
      </c>
      <c r="CM91" s="158">
        <f>IF(ISERROR(Data4!CT$247),0,Data4!CT$247)</f>
        <v>0</v>
      </c>
      <c r="CN91" s="158">
        <f>IF(ISERROR(Data4!CU$247),0,Data4!CU$247)</f>
        <v>0</v>
      </c>
      <c r="CO91" s="158">
        <f>IF(ISERROR(Data4!CV$247),0,Data4!CV$247)</f>
        <v>0</v>
      </c>
      <c r="CP91" s="158">
        <f>IF(ISERROR(Data4!CW$247),0,Data4!CW$247)</f>
        <v>0</v>
      </c>
      <c r="CQ91" s="158">
        <f>IF(ISERROR(Data4!CX$247),0,Data4!CX$247)</f>
        <v>0</v>
      </c>
      <c r="CR91" s="158">
        <f>IF(ISERROR(Data4!CY$247),0,Data4!CY$247)</f>
        <v>0</v>
      </c>
      <c r="CS91" s="158">
        <f>IF(ISERROR(Data4!CZ$247),0,Data4!CZ$247)</f>
        <v>0</v>
      </c>
      <c r="CT91" s="158">
        <f>IF(ISERROR(Data4!DA$247),0,Data4!DA$247)</f>
        <v>0</v>
      </c>
      <c r="CU91" s="158">
        <f>IF(ISERROR(Data4!DB$247),0,Data4!DB$247)</f>
        <v>0</v>
      </c>
      <c r="CV91" s="158">
        <f>IF(ISERROR(Data4!DC$247),0,Data4!DC$247)</f>
        <v>0</v>
      </c>
      <c r="CW91" s="158">
        <f>IF(ISERROR(Data4!DD$247),0,Data4!DD$247)</f>
        <v>0</v>
      </c>
      <c r="CX91" s="158">
        <f>IF(ISERROR(Data4!DE$247),0,Data4!DE$247)</f>
        <v>0</v>
      </c>
      <c r="CY91" s="158">
        <f>IF(ISERROR(Data4!DF$247),0,Data4!DF$247)</f>
        <v>0</v>
      </c>
      <c r="CZ91" s="158">
        <f>IF(ISERROR(Data4!DG$247),0,Data4!DG$247)</f>
        <v>0</v>
      </c>
      <c r="DA91" s="158">
        <f>IF(ISERROR(Data4!DH$247),0,Data4!DH$247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48),0,Data4!M$248)</f>
        <v>0</v>
      </c>
      <c r="G92" s="158">
        <f>IF(ISERROR(Data4!N$248),0,Data4!N$248)</f>
        <v>0</v>
      </c>
      <c r="H92" s="158">
        <f>IF(ISERROR(Data4!O$248),0,Data4!O$248)</f>
        <v>0</v>
      </c>
      <c r="I92" s="158">
        <f>IF(ISERROR(Data4!P$248),0,Data4!P$248)</f>
        <v>0</v>
      </c>
      <c r="J92" s="158">
        <f>IF(ISERROR(Data4!Q$248),0,Data4!Q$248)</f>
        <v>0</v>
      </c>
      <c r="K92" s="158">
        <f>IF(ISERROR(Data4!R$248),0,Data4!R$248)</f>
        <v>0</v>
      </c>
      <c r="L92" s="158">
        <f>IF(ISERROR(Data4!S$248),0,Data4!S$248)</f>
        <v>0</v>
      </c>
      <c r="M92" s="158">
        <f>IF(ISERROR(Data4!T$248),0,Data4!T$248)</f>
        <v>0</v>
      </c>
      <c r="N92" s="158">
        <f>IF(ISERROR(Data4!U$248),0,Data4!U$248)</f>
        <v>0</v>
      </c>
      <c r="O92" s="158">
        <f>IF(ISERROR(Data4!V$248),0,Data4!V$248)</f>
        <v>0</v>
      </c>
      <c r="P92" s="158">
        <f>IF(ISERROR(Data4!W$248),0,Data4!W$248)</f>
        <v>0</v>
      </c>
      <c r="Q92" s="158">
        <f>IF(ISERROR(Data4!X$248),0,Data4!X$248)</f>
        <v>0</v>
      </c>
      <c r="R92" s="158">
        <f>IF(ISERROR(Data4!Y$248),0,Data4!Y$248)</f>
        <v>0</v>
      </c>
      <c r="S92" s="158">
        <f>IF(ISERROR(Data4!Z$248),0,Data4!Z$248)</f>
        <v>0</v>
      </c>
      <c r="T92" s="158">
        <f>IF(ISERROR(Data4!AA$248),0,Data4!AA$248)</f>
        <v>0</v>
      </c>
      <c r="U92" s="158">
        <f>IF(ISERROR(Data4!AB$248),0,Data4!AB$248)</f>
        <v>0</v>
      </c>
      <c r="V92" s="158">
        <f>IF(ISERROR(Data4!AC$248),0,Data4!AC$248)</f>
        <v>0</v>
      </c>
      <c r="W92" s="158">
        <f>IF(ISERROR(Data4!AD$248),0,Data4!AD$248)</f>
        <v>0</v>
      </c>
      <c r="X92" s="158">
        <f>IF(ISERROR(Data4!AE$248),0,Data4!AE$248)</f>
        <v>0</v>
      </c>
      <c r="Y92" s="158">
        <f>IF(ISERROR(Data4!AF$248),0,Data4!AF$248)</f>
        <v>0</v>
      </c>
      <c r="Z92" s="158">
        <f>IF(ISERROR(Data4!AG$248),0,Data4!AG$248)</f>
        <v>0</v>
      </c>
      <c r="AA92" s="158">
        <f>IF(ISERROR(Data4!AH$248),0,Data4!AH$248)</f>
        <v>0</v>
      </c>
      <c r="AB92" s="158">
        <f>IF(ISERROR(Data4!AI$248),0,Data4!AI$248)</f>
        <v>0</v>
      </c>
      <c r="AC92" s="158">
        <f>IF(ISERROR(Data4!AJ$248),0,Data4!AJ$248)</f>
        <v>0</v>
      </c>
      <c r="AD92" s="158">
        <f>IF(ISERROR(Data4!AK$248),0,Data4!AK$248)</f>
        <v>0</v>
      </c>
      <c r="AE92" s="158">
        <f>IF(ISERROR(Data4!AL$248),0,Data4!AL$248)</f>
        <v>0</v>
      </c>
      <c r="AF92" s="158">
        <f>IF(ISERROR(Data4!AM$248),0,Data4!AM$248)</f>
        <v>0</v>
      </c>
      <c r="AG92" s="158">
        <f>IF(ISERROR(Data4!AN$248),0,Data4!AN$248)</f>
        <v>0</v>
      </c>
      <c r="AH92" s="158">
        <f>IF(ISERROR(Data4!AO$248),0,Data4!AO$248)</f>
        <v>0</v>
      </c>
      <c r="AI92" s="158">
        <f>IF(ISERROR(Data4!AP$248),0,Data4!AP$248)</f>
        <v>0</v>
      </c>
      <c r="AJ92" s="158">
        <f>IF(ISERROR(Data4!AQ$248),0,Data4!AQ$248)</f>
        <v>0</v>
      </c>
      <c r="AK92" s="158">
        <f>IF(ISERROR(Data4!AR$248),0,Data4!AR$248)</f>
        <v>0</v>
      </c>
      <c r="AL92" s="158">
        <f>IF(ISERROR(Data4!AS$248),0,Data4!AS$248)</f>
        <v>0</v>
      </c>
      <c r="AM92" s="158">
        <f>IF(ISERROR(Data4!AT$248),0,Data4!AT$248)</f>
        <v>0</v>
      </c>
      <c r="AN92" s="158">
        <f>IF(ISERROR(Data4!AU$248),0,Data4!AU$248)</f>
        <v>0</v>
      </c>
      <c r="AO92" s="158">
        <f>IF(ISERROR(Data4!AV$248),0,Data4!AV$248)</f>
        <v>0</v>
      </c>
      <c r="AP92" s="158">
        <f>IF(ISERROR(Data4!AW$248),0,Data4!AW$248)</f>
        <v>0</v>
      </c>
      <c r="AQ92" s="158">
        <f>IF(ISERROR(Data4!AX$248),0,Data4!AX$248)</f>
        <v>0</v>
      </c>
      <c r="AR92" s="158">
        <f>IF(ISERROR(Data4!AY$248),0,Data4!AY$248)</f>
        <v>0</v>
      </c>
      <c r="AS92" s="158">
        <f>IF(ISERROR(Data4!AZ$248),0,Data4!AZ$248)</f>
        <v>0</v>
      </c>
      <c r="AT92" s="158">
        <f>IF(ISERROR(Data4!BA$248),0,Data4!BA$248)</f>
        <v>0</v>
      </c>
      <c r="AU92" s="158">
        <f>IF(ISERROR(Data4!BB$248),0,Data4!BB$248)</f>
        <v>0</v>
      </c>
      <c r="AV92" s="158">
        <f>IF(ISERROR(Data4!BC$248),0,Data4!BC$248)</f>
        <v>0</v>
      </c>
      <c r="AW92" s="158">
        <f>IF(ISERROR(Data4!BD$248),0,Data4!BD$248)</f>
        <v>0</v>
      </c>
      <c r="AX92" s="158">
        <f>IF(ISERROR(Data4!BE$248),0,Data4!BE$248)</f>
        <v>0</v>
      </c>
      <c r="AY92" s="158">
        <f>IF(ISERROR(Data4!BF$248),0,Data4!BF$248)</f>
        <v>0</v>
      </c>
      <c r="AZ92" s="158">
        <f>IF(ISERROR(Data4!BG$248),0,Data4!BG$248)</f>
        <v>0</v>
      </c>
      <c r="BA92" s="158">
        <f>IF(ISERROR(Data4!BH$248),0,Data4!BH$248)</f>
        <v>0</v>
      </c>
      <c r="BB92" s="158">
        <f>IF(ISERROR(Data4!BI$248),0,Data4!BI$248)</f>
        <v>0</v>
      </c>
      <c r="BC92" s="158">
        <f>IF(ISERROR(Data4!BJ$248),0,Data4!BJ$248)</f>
        <v>0</v>
      </c>
      <c r="BD92" s="158">
        <f>IF(ISERROR(Data4!BK$248),0,Data4!BK$248)</f>
        <v>0</v>
      </c>
      <c r="BE92" s="158">
        <f>IF(ISERROR(Data4!BL$248),0,Data4!BL$248)</f>
        <v>0</v>
      </c>
      <c r="BF92" s="158">
        <f>IF(ISERROR(Data4!BM$248),0,Data4!BM$248)</f>
        <v>0</v>
      </c>
      <c r="BG92" s="158">
        <f>IF(ISERROR(Data4!BN$248),0,Data4!BN$248)</f>
        <v>0</v>
      </c>
      <c r="BH92" s="158">
        <f>IF(ISERROR(Data4!BO$248),0,Data4!BO$248)</f>
        <v>0</v>
      </c>
      <c r="BI92" s="158">
        <f>IF(ISERROR(Data4!BP$248),0,Data4!BP$248)</f>
        <v>0</v>
      </c>
      <c r="BJ92" s="158">
        <f>IF(ISERROR(Data4!BQ$248),0,Data4!BQ$248)</f>
        <v>0</v>
      </c>
      <c r="BK92" s="158">
        <f>IF(ISERROR(Data4!BR$248),0,Data4!BR$248)</f>
        <v>0</v>
      </c>
      <c r="BL92" s="158">
        <f>IF(ISERROR(Data4!BS$248),0,Data4!BS$248)</f>
        <v>0</v>
      </c>
      <c r="BM92" s="158">
        <f>IF(ISERROR(Data4!BT$248),0,Data4!BT$248)</f>
        <v>0</v>
      </c>
      <c r="BN92" s="158">
        <f>IF(ISERROR(Data4!BU$248),0,Data4!BU$248)</f>
        <v>0</v>
      </c>
      <c r="BO92" s="158">
        <f>IF(ISERROR(Data4!BV$248),0,Data4!BV$248)</f>
        <v>0</v>
      </c>
      <c r="BP92" s="158">
        <f>IF(ISERROR(Data4!BW$248),0,Data4!BW$248)</f>
        <v>0</v>
      </c>
      <c r="BQ92" s="158">
        <f>IF(ISERROR(Data4!BX$248),0,Data4!BX$248)</f>
        <v>0</v>
      </c>
      <c r="BR92" s="158">
        <f>IF(ISERROR(Data4!BY$248),0,Data4!BY$248)</f>
        <v>0</v>
      </c>
      <c r="BS92" s="158">
        <f>IF(ISERROR(Data4!BZ$248),0,Data4!BZ$248)</f>
        <v>0</v>
      </c>
      <c r="BT92" s="158">
        <f>IF(ISERROR(Data4!CA$248),0,Data4!CA$248)</f>
        <v>0</v>
      </c>
      <c r="BU92" s="158">
        <f>IF(ISERROR(Data4!CB$248),0,Data4!CB$248)</f>
        <v>0</v>
      </c>
      <c r="BV92" s="158">
        <f>IF(ISERROR(Data4!CC$248),0,Data4!CC$248)</f>
        <v>0</v>
      </c>
      <c r="BW92" s="158">
        <f>IF(ISERROR(Data4!CD$248),0,Data4!CD$248)</f>
        <v>0</v>
      </c>
      <c r="BX92" s="158">
        <f>IF(ISERROR(Data4!CE$248),0,Data4!CE$248)</f>
        <v>0</v>
      </c>
      <c r="BY92" s="158">
        <f>IF(ISERROR(Data4!CF$248),0,Data4!CF$248)</f>
        <v>0</v>
      </c>
      <c r="BZ92" s="158">
        <f>IF(ISERROR(Data4!CG$248),0,Data4!CG$248)</f>
        <v>0</v>
      </c>
      <c r="CA92" s="158">
        <f>IF(ISERROR(Data4!CH$248),0,Data4!CH$248)</f>
        <v>0</v>
      </c>
      <c r="CB92" s="158">
        <f>IF(ISERROR(Data4!CI$248),0,Data4!CI$248)</f>
        <v>0</v>
      </c>
      <c r="CC92" s="158">
        <f>IF(ISERROR(Data4!CJ$248),0,Data4!CJ$248)</f>
        <v>0</v>
      </c>
      <c r="CD92" s="158">
        <f>IF(ISERROR(Data4!CK$248),0,Data4!CK$248)</f>
        <v>0</v>
      </c>
      <c r="CE92" s="158">
        <f>IF(ISERROR(Data4!CL$248),0,Data4!CL$248)</f>
        <v>0</v>
      </c>
      <c r="CF92" s="158">
        <f>IF(ISERROR(Data4!CM$248),0,Data4!CM$248)</f>
        <v>0</v>
      </c>
      <c r="CG92" s="158">
        <f>IF(ISERROR(Data4!CN$248),0,Data4!CN$248)</f>
        <v>0</v>
      </c>
      <c r="CH92" s="158">
        <f>IF(ISERROR(Data4!CO$248),0,Data4!CO$248)</f>
        <v>0</v>
      </c>
      <c r="CI92" s="158">
        <f>IF(ISERROR(Data4!CP$248),0,Data4!CP$248)</f>
        <v>0</v>
      </c>
      <c r="CJ92" s="158">
        <f>IF(ISERROR(Data4!CQ$248),0,Data4!CQ$248)</f>
        <v>0</v>
      </c>
      <c r="CK92" s="158">
        <f>IF(ISERROR(Data4!CR$248),0,Data4!CR$248)</f>
        <v>0</v>
      </c>
      <c r="CL92" s="158">
        <f>IF(ISERROR(Data4!CS$248),0,Data4!CS$248)</f>
        <v>0</v>
      </c>
      <c r="CM92" s="158">
        <f>IF(ISERROR(Data4!CT$248),0,Data4!CT$248)</f>
        <v>0</v>
      </c>
      <c r="CN92" s="158">
        <f>IF(ISERROR(Data4!CU$248),0,Data4!CU$248)</f>
        <v>0</v>
      </c>
      <c r="CO92" s="158">
        <f>IF(ISERROR(Data4!CV$248),0,Data4!CV$248)</f>
        <v>0</v>
      </c>
      <c r="CP92" s="158">
        <f>IF(ISERROR(Data4!CW$248),0,Data4!CW$248)</f>
        <v>0</v>
      </c>
      <c r="CQ92" s="158">
        <f>IF(ISERROR(Data4!CX$248),0,Data4!CX$248)</f>
        <v>0</v>
      </c>
      <c r="CR92" s="158">
        <f>IF(ISERROR(Data4!CY$248),0,Data4!CY$248)</f>
        <v>0</v>
      </c>
      <c r="CS92" s="158">
        <f>IF(ISERROR(Data4!CZ$248),0,Data4!CZ$248)</f>
        <v>0</v>
      </c>
      <c r="CT92" s="158">
        <f>IF(ISERROR(Data4!DA$248),0,Data4!DA$248)</f>
        <v>0</v>
      </c>
      <c r="CU92" s="158">
        <f>IF(ISERROR(Data4!DB$248),0,Data4!DB$248)</f>
        <v>0</v>
      </c>
      <c r="CV92" s="158">
        <f>IF(ISERROR(Data4!DC$248),0,Data4!DC$248)</f>
        <v>0</v>
      </c>
      <c r="CW92" s="158">
        <f>IF(ISERROR(Data4!DD$248),0,Data4!DD$248)</f>
        <v>0</v>
      </c>
      <c r="CX92" s="158">
        <f>IF(ISERROR(Data4!DE$248),0,Data4!DE$248)</f>
        <v>0</v>
      </c>
      <c r="CY92" s="158">
        <f>IF(ISERROR(Data4!DF$248),0,Data4!DF$248)</f>
        <v>0</v>
      </c>
      <c r="CZ92" s="158">
        <f>IF(ISERROR(Data4!DG$248),0,Data4!DG$248)</f>
        <v>0</v>
      </c>
      <c r="DA92" s="158">
        <f>IF(ISERROR(Data4!DH$248),0,Data4!DH$248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49),0,Data4!M$249)</f>
        <v>0</v>
      </c>
      <c r="G93" s="158">
        <f>IF(ISERROR(Data4!N$249),0,Data4!N$249)</f>
        <v>0</v>
      </c>
      <c r="H93" s="158">
        <f>IF(ISERROR(Data4!O$249),0,Data4!O$249)</f>
        <v>0</v>
      </c>
      <c r="I93" s="158">
        <f>IF(ISERROR(Data4!P$249),0,Data4!P$249)</f>
        <v>0</v>
      </c>
      <c r="J93" s="158">
        <f>IF(ISERROR(Data4!Q$249),0,Data4!Q$249)</f>
        <v>0</v>
      </c>
      <c r="K93" s="158">
        <f>IF(ISERROR(Data4!R$249),0,Data4!R$249)</f>
        <v>0</v>
      </c>
      <c r="L93" s="158">
        <f>IF(ISERROR(Data4!S$249),0,Data4!S$249)</f>
        <v>0</v>
      </c>
      <c r="M93" s="158">
        <f>IF(ISERROR(Data4!T$249),0,Data4!T$249)</f>
        <v>0</v>
      </c>
      <c r="N93" s="158">
        <f>IF(ISERROR(Data4!U$249),0,Data4!U$249)</f>
        <v>0</v>
      </c>
      <c r="O93" s="158">
        <f>IF(ISERROR(Data4!V$249),0,Data4!V$249)</f>
        <v>0</v>
      </c>
      <c r="P93" s="158">
        <f>IF(ISERROR(Data4!W$249),0,Data4!W$249)</f>
        <v>0</v>
      </c>
      <c r="Q93" s="158">
        <f>IF(ISERROR(Data4!X$249),0,Data4!X$249)</f>
        <v>0</v>
      </c>
      <c r="R93" s="158">
        <f>IF(ISERROR(Data4!Y$249),0,Data4!Y$249)</f>
        <v>0</v>
      </c>
      <c r="S93" s="158">
        <f>IF(ISERROR(Data4!Z$249),0,Data4!Z$249)</f>
        <v>0</v>
      </c>
      <c r="T93" s="158">
        <f>IF(ISERROR(Data4!AA$249),0,Data4!AA$249)</f>
        <v>0</v>
      </c>
      <c r="U93" s="158">
        <f>IF(ISERROR(Data4!AB$249),0,Data4!AB$249)</f>
        <v>0</v>
      </c>
      <c r="V93" s="158">
        <f>IF(ISERROR(Data4!AC$249),0,Data4!AC$249)</f>
        <v>0</v>
      </c>
      <c r="W93" s="158">
        <f>IF(ISERROR(Data4!AD$249),0,Data4!AD$249)</f>
        <v>0</v>
      </c>
      <c r="X93" s="158">
        <f>IF(ISERROR(Data4!AE$249),0,Data4!AE$249)</f>
        <v>0</v>
      </c>
      <c r="Y93" s="158">
        <f>IF(ISERROR(Data4!AF$249),0,Data4!AF$249)</f>
        <v>0</v>
      </c>
      <c r="Z93" s="158">
        <f>IF(ISERROR(Data4!AG$249),0,Data4!AG$249)</f>
        <v>0</v>
      </c>
      <c r="AA93" s="158">
        <f>IF(ISERROR(Data4!AH$249),0,Data4!AH$249)</f>
        <v>0</v>
      </c>
      <c r="AB93" s="158">
        <f>IF(ISERROR(Data4!AI$249),0,Data4!AI$249)</f>
        <v>0</v>
      </c>
      <c r="AC93" s="158">
        <f>IF(ISERROR(Data4!AJ$249),0,Data4!AJ$249)</f>
        <v>0</v>
      </c>
      <c r="AD93" s="158">
        <f>IF(ISERROR(Data4!AK$249),0,Data4!AK$249)</f>
        <v>0</v>
      </c>
      <c r="AE93" s="158">
        <f>IF(ISERROR(Data4!AL$249),0,Data4!AL$249)</f>
        <v>0</v>
      </c>
      <c r="AF93" s="158">
        <f>IF(ISERROR(Data4!AM$249),0,Data4!AM$249)</f>
        <v>0</v>
      </c>
      <c r="AG93" s="158">
        <f>IF(ISERROR(Data4!AN$249),0,Data4!AN$249)</f>
        <v>0</v>
      </c>
      <c r="AH93" s="158">
        <f>IF(ISERROR(Data4!AO$249),0,Data4!AO$249)</f>
        <v>0</v>
      </c>
      <c r="AI93" s="158">
        <f>IF(ISERROR(Data4!AP$249),0,Data4!AP$249)</f>
        <v>0</v>
      </c>
      <c r="AJ93" s="158">
        <f>IF(ISERROR(Data4!AQ$249),0,Data4!AQ$249)</f>
        <v>0</v>
      </c>
      <c r="AK93" s="158">
        <f>IF(ISERROR(Data4!AR$249),0,Data4!AR$249)</f>
        <v>0</v>
      </c>
      <c r="AL93" s="158">
        <f>IF(ISERROR(Data4!AS$249),0,Data4!AS$249)</f>
        <v>0</v>
      </c>
      <c r="AM93" s="158">
        <f>IF(ISERROR(Data4!AT$249),0,Data4!AT$249)</f>
        <v>0</v>
      </c>
      <c r="AN93" s="158">
        <f>IF(ISERROR(Data4!AU$249),0,Data4!AU$249)</f>
        <v>0</v>
      </c>
      <c r="AO93" s="158">
        <f>IF(ISERROR(Data4!AV$249),0,Data4!AV$249)</f>
        <v>0</v>
      </c>
      <c r="AP93" s="158">
        <f>IF(ISERROR(Data4!AW$249),0,Data4!AW$249)</f>
        <v>0</v>
      </c>
      <c r="AQ93" s="158">
        <f>IF(ISERROR(Data4!AX$249),0,Data4!AX$249)</f>
        <v>0</v>
      </c>
      <c r="AR93" s="158">
        <f>IF(ISERROR(Data4!AY$249),0,Data4!AY$249)</f>
        <v>0</v>
      </c>
      <c r="AS93" s="158">
        <f>IF(ISERROR(Data4!AZ$249),0,Data4!AZ$249)</f>
        <v>0</v>
      </c>
      <c r="AT93" s="158">
        <f>IF(ISERROR(Data4!BA$249),0,Data4!BA$249)</f>
        <v>0</v>
      </c>
      <c r="AU93" s="158">
        <f>IF(ISERROR(Data4!BB$249),0,Data4!BB$249)</f>
        <v>0</v>
      </c>
      <c r="AV93" s="158">
        <f>IF(ISERROR(Data4!BC$249),0,Data4!BC$249)</f>
        <v>0</v>
      </c>
      <c r="AW93" s="158">
        <f>IF(ISERROR(Data4!BD$249),0,Data4!BD$249)</f>
        <v>0</v>
      </c>
      <c r="AX93" s="158">
        <f>IF(ISERROR(Data4!BE$249),0,Data4!BE$249)</f>
        <v>0</v>
      </c>
      <c r="AY93" s="158">
        <f>IF(ISERROR(Data4!BF$249),0,Data4!BF$249)</f>
        <v>0</v>
      </c>
      <c r="AZ93" s="158">
        <f>IF(ISERROR(Data4!BG$249),0,Data4!BG$249)</f>
        <v>0</v>
      </c>
      <c r="BA93" s="158">
        <f>IF(ISERROR(Data4!BH$249),0,Data4!BH$249)</f>
        <v>0</v>
      </c>
      <c r="BB93" s="158">
        <f>IF(ISERROR(Data4!BI$249),0,Data4!BI$249)</f>
        <v>0</v>
      </c>
      <c r="BC93" s="158">
        <f>IF(ISERROR(Data4!BJ$249),0,Data4!BJ$249)</f>
        <v>0</v>
      </c>
      <c r="BD93" s="158">
        <f>IF(ISERROR(Data4!BK$249),0,Data4!BK$249)</f>
        <v>0</v>
      </c>
      <c r="BE93" s="158">
        <f>IF(ISERROR(Data4!BL$249),0,Data4!BL$249)</f>
        <v>0</v>
      </c>
      <c r="BF93" s="158">
        <f>IF(ISERROR(Data4!BM$249),0,Data4!BM$249)</f>
        <v>0</v>
      </c>
      <c r="BG93" s="158">
        <f>IF(ISERROR(Data4!BN$249),0,Data4!BN$249)</f>
        <v>0</v>
      </c>
      <c r="BH93" s="158">
        <f>IF(ISERROR(Data4!BO$249),0,Data4!BO$249)</f>
        <v>0</v>
      </c>
      <c r="BI93" s="158">
        <f>IF(ISERROR(Data4!BP$249),0,Data4!BP$249)</f>
        <v>0</v>
      </c>
      <c r="BJ93" s="158">
        <f>IF(ISERROR(Data4!BQ$249),0,Data4!BQ$249)</f>
        <v>0</v>
      </c>
      <c r="BK93" s="158">
        <f>IF(ISERROR(Data4!BR$249),0,Data4!BR$249)</f>
        <v>0</v>
      </c>
      <c r="BL93" s="158">
        <f>IF(ISERROR(Data4!BS$249),0,Data4!BS$249)</f>
        <v>0</v>
      </c>
      <c r="BM93" s="158">
        <f>IF(ISERROR(Data4!BT$249),0,Data4!BT$249)</f>
        <v>0</v>
      </c>
      <c r="BN93" s="158">
        <f>IF(ISERROR(Data4!BU$249),0,Data4!BU$249)</f>
        <v>0</v>
      </c>
      <c r="BO93" s="158">
        <f>IF(ISERROR(Data4!BV$249),0,Data4!BV$249)</f>
        <v>0</v>
      </c>
      <c r="BP93" s="158">
        <f>IF(ISERROR(Data4!BW$249),0,Data4!BW$249)</f>
        <v>0</v>
      </c>
      <c r="BQ93" s="158">
        <f>IF(ISERROR(Data4!BX$249),0,Data4!BX$249)</f>
        <v>0</v>
      </c>
      <c r="BR93" s="158">
        <f>IF(ISERROR(Data4!BY$249),0,Data4!BY$249)</f>
        <v>0</v>
      </c>
      <c r="BS93" s="158">
        <f>IF(ISERROR(Data4!BZ$249),0,Data4!BZ$249)</f>
        <v>0</v>
      </c>
      <c r="BT93" s="158">
        <f>IF(ISERROR(Data4!CA$249),0,Data4!CA$249)</f>
        <v>0</v>
      </c>
      <c r="BU93" s="158">
        <f>IF(ISERROR(Data4!CB$249),0,Data4!CB$249)</f>
        <v>0</v>
      </c>
      <c r="BV93" s="158">
        <f>IF(ISERROR(Data4!CC$249),0,Data4!CC$249)</f>
        <v>0</v>
      </c>
      <c r="BW93" s="158">
        <f>IF(ISERROR(Data4!CD$249),0,Data4!CD$249)</f>
        <v>0</v>
      </c>
      <c r="BX93" s="158">
        <f>IF(ISERROR(Data4!CE$249),0,Data4!CE$249)</f>
        <v>0</v>
      </c>
      <c r="BY93" s="158">
        <f>IF(ISERROR(Data4!CF$249),0,Data4!CF$249)</f>
        <v>0</v>
      </c>
      <c r="BZ93" s="158">
        <f>IF(ISERROR(Data4!CG$249),0,Data4!CG$249)</f>
        <v>0</v>
      </c>
      <c r="CA93" s="158">
        <f>IF(ISERROR(Data4!CH$249),0,Data4!CH$249)</f>
        <v>0</v>
      </c>
      <c r="CB93" s="158">
        <f>IF(ISERROR(Data4!CI$249),0,Data4!CI$249)</f>
        <v>0</v>
      </c>
      <c r="CC93" s="158">
        <f>IF(ISERROR(Data4!CJ$249),0,Data4!CJ$249)</f>
        <v>0</v>
      </c>
      <c r="CD93" s="158">
        <f>IF(ISERROR(Data4!CK$249),0,Data4!CK$249)</f>
        <v>0</v>
      </c>
      <c r="CE93" s="158">
        <f>IF(ISERROR(Data4!CL$249),0,Data4!CL$249)</f>
        <v>0</v>
      </c>
      <c r="CF93" s="158">
        <f>IF(ISERROR(Data4!CM$249),0,Data4!CM$249)</f>
        <v>0</v>
      </c>
      <c r="CG93" s="158">
        <f>IF(ISERROR(Data4!CN$249),0,Data4!CN$249)</f>
        <v>0</v>
      </c>
      <c r="CH93" s="158">
        <f>IF(ISERROR(Data4!CO$249),0,Data4!CO$249)</f>
        <v>0</v>
      </c>
      <c r="CI93" s="158">
        <f>IF(ISERROR(Data4!CP$249),0,Data4!CP$249)</f>
        <v>0</v>
      </c>
      <c r="CJ93" s="158">
        <f>IF(ISERROR(Data4!CQ$249),0,Data4!CQ$249)</f>
        <v>0</v>
      </c>
      <c r="CK93" s="158">
        <f>IF(ISERROR(Data4!CR$249),0,Data4!CR$249)</f>
        <v>0</v>
      </c>
      <c r="CL93" s="158">
        <f>IF(ISERROR(Data4!CS$249),0,Data4!CS$249)</f>
        <v>0</v>
      </c>
      <c r="CM93" s="158">
        <f>IF(ISERROR(Data4!CT$249),0,Data4!CT$249)</f>
        <v>0</v>
      </c>
      <c r="CN93" s="158">
        <f>IF(ISERROR(Data4!CU$249),0,Data4!CU$249)</f>
        <v>0</v>
      </c>
      <c r="CO93" s="158">
        <f>IF(ISERROR(Data4!CV$249),0,Data4!CV$249)</f>
        <v>0</v>
      </c>
      <c r="CP93" s="158">
        <f>IF(ISERROR(Data4!CW$249),0,Data4!CW$249)</f>
        <v>0</v>
      </c>
      <c r="CQ93" s="158">
        <f>IF(ISERROR(Data4!CX$249),0,Data4!CX$249)</f>
        <v>0</v>
      </c>
      <c r="CR93" s="158">
        <f>IF(ISERROR(Data4!CY$249),0,Data4!CY$249)</f>
        <v>0</v>
      </c>
      <c r="CS93" s="158">
        <f>IF(ISERROR(Data4!CZ$249),0,Data4!CZ$249)</f>
        <v>0</v>
      </c>
      <c r="CT93" s="158">
        <f>IF(ISERROR(Data4!DA$249),0,Data4!DA$249)</f>
        <v>0</v>
      </c>
      <c r="CU93" s="158">
        <f>IF(ISERROR(Data4!DB$249),0,Data4!DB$249)</f>
        <v>0</v>
      </c>
      <c r="CV93" s="158">
        <f>IF(ISERROR(Data4!DC$249),0,Data4!DC$249)</f>
        <v>0</v>
      </c>
      <c r="CW93" s="158">
        <f>IF(ISERROR(Data4!DD$249),0,Data4!DD$249)</f>
        <v>0</v>
      </c>
      <c r="CX93" s="158">
        <f>IF(ISERROR(Data4!DE$249),0,Data4!DE$249)</f>
        <v>0</v>
      </c>
      <c r="CY93" s="158">
        <f>IF(ISERROR(Data4!DF$249),0,Data4!DF$249)</f>
        <v>0</v>
      </c>
      <c r="CZ93" s="158">
        <f>IF(ISERROR(Data4!DG$249),0,Data4!DG$249)</f>
        <v>0</v>
      </c>
      <c r="DA93" s="158">
        <f>IF(ISERROR(Data4!DH$249),0,Data4!DH$249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50),0,Data4!M$250)</f>
        <v>0</v>
      </c>
      <c r="G94" s="158">
        <f>IF(ISERROR(Data4!N$250),0,Data4!N$250)</f>
        <v>0</v>
      </c>
      <c r="H94" s="158">
        <f>IF(ISERROR(Data4!O$250),0,Data4!O$250)</f>
        <v>0</v>
      </c>
      <c r="I94" s="158">
        <f>IF(ISERROR(Data4!P$250),0,Data4!P$250)</f>
        <v>0</v>
      </c>
      <c r="J94" s="158">
        <f>IF(ISERROR(Data4!Q$250),0,Data4!Q$250)</f>
        <v>0</v>
      </c>
      <c r="K94" s="158">
        <f>IF(ISERROR(Data4!R$250),0,Data4!R$250)</f>
        <v>0</v>
      </c>
      <c r="L94" s="158">
        <f>IF(ISERROR(Data4!S$250),0,Data4!S$250)</f>
        <v>0</v>
      </c>
      <c r="M94" s="158">
        <f>IF(ISERROR(Data4!T$250),0,Data4!T$250)</f>
        <v>0</v>
      </c>
      <c r="N94" s="158">
        <f>IF(ISERROR(Data4!U$250),0,Data4!U$250)</f>
        <v>0</v>
      </c>
      <c r="O94" s="158">
        <f>IF(ISERROR(Data4!V$250),0,Data4!V$250)</f>
        <v>0</v>
      </c>
      <c r="P94" s="158">
        <f>IF(ISERROR(Data4!W$250),0,Data4!W$250)</f>
        <v>0</v>
      </c>
      <c r="Q94" s="158">
        <f>IF(ISERROR(Data4!X$250),0,Data4!X$250)</f>
        <v>0</v>
      </c>
      <c r="R94" s="158">
        <f>IF(ISERROR(Data4!Y$250),0,Data4!Y$250)</f>
        <v>0</v>
      </c>
      <c r="S94" s="158">
        <f>IF(ISERROR(Data4!Z$250),0,Data4!Z$250)</f>
        <v>0</v>
      </c>
      <c r="T94" s="158">
        <f>IF(ISERROR(Data4!AA$250),0,Data4!AA$250)</f>
        <v>0</v>
      </c>
      <c r="U94" s="158">
        <f>IF(ISERROR(Data4!AB$250),0,Data4!AB$250)</f>
        <v>0</v>
      </c>
      <c r="V94" s="158">
        <f>IF(ISERROR(Data4!AC$250),0,Data4!AC$250)</f>
        <v>0</v>
      </c>
      <c r="W94" s="158">
        <f>IF(ISERROR(Data4!AD$250),0,Data4!AD$250)</f>
        <v>0</v>
      </c>
      <c r="X94" s="158">
        <f>IF(ISERROR(Data4!AE$250),0,Data4!AE$250)</f>
        <v>0</v>
      </c>
      <c r="Y94" s="158">
        <f>IF(ISERROR(Data4!AF$250),0,Data4!AF$250)</f>
        <v>0</v>
      </c>
      <c r="Z94" s="158">
        <f>IF(ISERROR(Data4!AG$250),0,Data4!AG$250)</f>
        <v>0</v>
      </c>
      <c r="AA94" s="158">
        <f>IF(ISERROR(Data4!AH$250),0,Data4!AH$250)</f>
        <v>0</v>
      </c>
      <c r="AB94" s="158">
        <f>IF(ISERROR(Data4!AI$250),0,Data4!AI$250)</f>
        <v>0</v>
      </c>
      <c r="AC94" s="158">
        <f>IF(ISERROR(Data4!AJ$250),0,Data4!AJ$250)</f>
        <v>0</v>
      </c>
      <c r="AD94" s="158">
        <f>IF(ISERROR(Data4!AK$250),0,Data4!AK$250)</f>
        <v>0</v>
      </c>
      <c r="AE94" s="158">
        <f>IF(ISERROR(Data4!AL$250),0,Data4!AL$250)</f>
        <v>0</v>
      </c>
      <c r="AF94" s="158">
        <f>IF(ISERROR(Data4!AM$250),0,Data4!AM$250)</f>
        <v>0</v>
      </c>
      <c r="AG94" s="158">
        <f>IF(ISERROR(Data4!AN$250),0,Data4!AN$250)</f>
        <v>0</v>
      </c>
      <c r="AH94" s="158">
        <f>IF(ISERROR(Data4!AO$250),0,Data4!AO$250)</f>
        <v>0</v>
      </c>
      <c r="AI94" s="158">
        <f>IF(ISERROR(Data4!AP$250),0,Data4!AP$250)</f>
        <v>0</v>
      </c>
      <c r="AJ94" s="158">
        <f>IF(ISERROR(Data4!AQ$250),0,Data4!AQ$250)</f>
        <v>0</v>
      </c>
      <c r="AK94" s="158">
        <f>IF(ISERROR(Data4!AR$250),0,Data4!AR$250)</f>
        <v>0</v>
      </c>
      <c r="AL94" s="158">
        <f>IF(ISERROR(Data4!AS$250),0,Data4!AS$250)</f>
        <v>0</v>
      </c>
      <c r="AM94" s="158">
        <f>IF(ISERROR(Data4!AT$250),0,Data4!AT$250)</f>
        <v>0</v>
      </c>
      <c r="AN94" s="158">
        <f>IF(ISERROR(Data4!AU$250),0,Data4!AU$250)</f>
        <v>0</v>
      </c>
      <c r="AO94" s="158">
        <f>IF(ISERROR(Data4!AV$250),0,Data4!AV$250)</f>
        <v>0</v>
      </c>
      <c r="AP94" s="158">
        <f>IF(ISERROR(Data4!AW$250),0,Data4!AW$250)</f>
        <v>0</v>
      </c>
      <c r="AQ94" s="158">
        <f>IF(ISERROR(Data4!AX$250),0,Data4!AX$250)</f>
        <v>0</v>
      </c>
      <c r="AR94" s="158">
        <f>IF(ISERROR(Data4!AY$250),0,Data4!AY$250)</f>
        <v>0</v>
      </c>
      <c r="AS94" s="158">
        <f>IF(ISERROR(Data4!AZ$250),0,Data4!AZ$250)</f>
        <v>0</v>
      </c>
      <c r="AT94" s="158">
        <f>IF(ISERROR(Data4!BA$250),0,Data4!BA$250)</f>
        <v>0</v>
      </c>
      <c r="AU94" s="158">
        <f>IF(ISERROR(Data4!BB$250),0,Data4!BB$250)</f>
        <v>0</v>
      </c>
      <c r="AV94" s="158">
        <f>IF(ISERROR(Data4!BC$250),0,Data4!BC$250)</f>
        <v>0</v>
      </c>
      <c r="AW94" s="158">
        <f>IF(ISERROR(Data4!BD$250),0,Data4!BD$250)</f>
        <v>0</v>
      </c>
      <c r="AX94" s="158">
        <f>IF(ISERROR(Data4!BE$250),0,Data4!BE$250)</f>
        <v>0</v>
      </c>
      <c r="AY94" s="158">
        <f>IF(ISERROR(Data4!BF$250),0,Data4!BF$250)</f>
        <v>0</v>
      </c>
      <c r="AZ94" s="158">
        <f>IF(ISERROR(Data4!BG$250),0,Data4!BG$250)</f>
        <v>0</v>
      </c>
      <c r="BA94" s="158">
        <f>IF(ISERROR(Data4!BH$250),0,Data4!BH$250)</f>
        <v>0</v>
      </c>
      <c r="BB94" s="158">
        <f>IF(ISERROR(Data4!BI$250),0,Data4!BI$250)</f>
        <v>0</v>
      </c>
      <c r="BC94" s="158">
        <f>IF(ISERROR(Data4!BJ$250),0,Data4!BJ$250)</f>
        <v>0</v>
      </c>
      <c r="BD94" s="158">
        <f>IF(ISERROR(Data4!BK$250),0,Data4!BK$250)</f>
        <v>0</v>
      </c>
      <c r="BE94" s="158">
        <f>IF(ISERROR(Data4!BL$250),0,Data4!BL$250)</f>
        <v>0</v>
      </c>
      <c r="BF94" s="158">
        <f>IF(ISERROR(Data4!BM$250),0,Data4!BM$250)</f>
        <v>0</v>
      </c>
      <c r="BG94" s="158">
        <f>IF(ISERROR(Data4!BN$250),0,Data4!BN$250)</f>
        <v>0</v>
      </c>
      <c r="BH94" s="158">
        <f>IF(ISERROR(Data4!BO$250),0,Data4!BO$250)</f>
        <v>0</v>
      </c>
      <c r="BI94" s="158">
        <f>IF(ISERROR(Data4!BP$250),0,Data4!BP$250)</f>
        <v>0</v>
      </c>
      <c r="BJ94" s="158">
        <f>IF(ISERROR(Data4!BQ$250),0,Data4!BQ$250)</f>
        <v>0</v>
      </c>
      <c r="BK94" s="158">
        <f>IF(ISERROR(Data4!BR$250),0,Data4!BR$250)</f>
        <v>0</v>
      </c>
      <c r="BL94" s="158">
        <f>IF(ISERROR(Data4!BS$250),0,Data4!BS$250)</f>
        <v>0</v>
      </c>
      <c r="BM94" s="158">
        <f>IF(ISERROR(Data4!BT$250),0,Data4!BT$250)</f>
        <v>0</v>
      </c>
      <c r="BN94" s="158">
        <f>IF(ISERROR(Data4!BU$250),0,Data4!BU$250)</f>
        <v>0</v>
      </c>
      <c r="BO94" s="158">
        <f>IF(ISERROR(Data4!BV$250),0,Data4!BV$250)</f>
        <v>0</v>
      </c>
      <c r="BP94" s="158">
        <f>IF(ISERROR(Data4!BW$250),0,Data4!BW$250)</f>
        <v>0</v>
      </c>
      <c r="BQ94" s="158">
        <f>IF(ISERROR(Data4!BX$250),0,Data4!BX$250)</f>
        <v>0</v>
      </c>
      <c r="BR94" s="158">
        <f>IF(ISERROR(Data4!BY$250),0,Data4!BY$250)</f>
        <v>0</v>
      </c>
      <c r="BS94" s="158">
        <f>IF(ISERROR(Data4!BZ$250),0,Data4!BZ$250)</f>
        <v>0</v>
      </c>
      <c r="BT94" s="158">
        <f>IF(ISERROR(Data4!CA$250),0,Data4!CA$250)</f>
        <v>0</v>
      </c>
      <c r="BU94" s="158">
        <f>IF(ISERROR(Data4!CB$250),0,Data4!CB$250)</f>
        <v>0</v>
      </c>
      <c r="BV94" s="158">
        <f>IF(ISERROR(Data4!CC$250),0,Data4!CC$250)</f>
        <v>0</v>
      </c>
      <c r="BW94" s="158">
        <f>IF(ISERROR(Data4!CD$250),0,Data4!CD$250)</f>
        <v>0</v>
      </c>
      <c r="BX94" s="158">
        <f>IF(ISERROR(Data4!CE$250),0,Data4!CE$250)</f>
        <v>0</v>
      </c>
      <c r="BY94" s="158">
        <f>IF(ISERROR(Data4!CF$250),0,Data4!CF$250)</f>
        <v>0</v>
      </c>
      <c r="BZ94" s="158">
        <f>IF(ISERROR(Data4!CG$250),0,Data4!CG$250)</f>
        <v>0</v>
      </c>
      <c r="CA94" s="158">
        <f>IF(ISERROR(Data4!CH$250),0,Data4!CH$250)</f>
        <v>0</v>
      </c>
      <c r="CB94" s="158">
        <f>IF(ISERROR(Data4!CI$250),0,Data4!CI$250)</f>
        <v>0</v>
      </c>
      <c r="CC94" s="158">
        <f>IF(ISERROR(Data4!CJ$250),0,Data4!CJ$250)</f>
        <v>0</v>
      </c>
      <c r="CD94" s="158">
        <f>IF(ISERROR(Data4!CK$250),0,Data4!CK$250)</f>
        <v>0</v>
      </c>
      <c r="CE94" s="158">
        <f>IF(ISERROR(Data4!CL$250),0,Data4!CL$250)</f>
        <v>0</v>
      </c>
      <c r="CF94" s="158">
        <f>IF(ISERROR(Data4!CM$250),0,Data4!CM$250)</f>
        <v>0</v>
      </c>
      <c r="CG94" s="158">
        <f>IF(ISERROR(Data4!CN$250),0,Data4!CN$250)</f>
        <v>0</v>
      </c>
      <c r="CH94" s="158">
        <f>IF(ISERROR(Data4!CO$250),0,Data4!CO$250)</f>
        <v>0</v>
      </c>
      <c r="CI94" s="158">
        <f>IF(ISERROR(Data4!CP$250),0,Data4!CP$250)</f>
        <v>0</v>
      </c>
      <c r="CJ94" s="158">
        <f>IF(ISERROR(Data4!CQ$250),0,Data4!CQ$250)</f>
        <v>0</v>
      </c>
      <c r="CK94" s="158">
        <f>IF(ISERROR(Data4!CR$250),0,Data4!CR$250)</f>
        <v>0</v>
      </c>
      <c r="CL94" s="158">
        <f>IF(ISERROR(Data4!CS$250),0,Data4!CS$250)</f>
        <v>0</v>
      </c>
      <c r="CM94" s="158">
        <f>IF(ISERROR(Data4!CT$250),0,Data4!CT$250)</f>
        <v>0</v>
      </c>
      <c r="CN94" s="158">
        <f>IF(ISERROR(Data4!CU$250),0,Data4!CU$250)</f>
        <v>0</v>
      </c>
      <c r="CO94" s="158">
        <f>IF(ISERROR(Data4!CV$250),0,Data4!CV$250)</f>
        <v>0</v>
      </c>
      <c r="CP94" s="158">
        <f>IF(ISERROR(Data4!CW$250),0,Data4!CW$250)</f>
        <v>0</v>
      </c>
      <c r="CQ94" s="158">
        <f>IF(ISERROR(Data4!CX$250),0,Data4!CX$250)</f>
        <v>0</v>
      </c>
      <c r="CR94" s="158">
        <f>IF(ISERROR(Data4!CY$250),0,Data4!CY$250)</f>
        <v>0</v>
      </c>
      <c r="CS94" s="158">
        <f>IF(ISERROR(Data4!CZ$250),0,Data4!CZ$250)</f>
        <v>0</v>
      </c>
      <c r="CT94" s="158">
        <f>IF(ISERROR(Data4!DA$250),0,Data4!DA$250)</f>
        <v>0</v>
      </c>
      <c r="CU94" s="158">
        <f>IF(ISERROR(Data4!DB$250),0,Data4!DB$250)</f>
        <v>0</v>
      </c>
      <c r="CV94" s="158">
        <f>IF(ISERROR(Data4!DC$250),0,Data4!DC$250)</f>
        <v>0</v>
      </c>
      <c r="CW94" s="158">
        <f>IF(ISERROR(Data4!DD$250),0,Data4!DD$250)</f>
        <v>0</v>
      </c>
      <c r="CX94" s="158">
        <f>IF(ISERROR(Data4!DE$250),0,Data4!DE$250)</f>
        <v>0</v>
      </c>
      <c r="CY94" s="158">
        <f>IF(ISERROR(Data4!DF$250),0,Data4!DF$250)</f>
        <v>0</v>
      </c>
      <c r="CZ94" s="158">
        <f>IF(ISERROR(Data4!DG$250),0,Data4!DG$250)</f>
        <v>0</v>
      </c>
      <c r="DA94" s="158">
        <f>IF(ISERROR(Data4!DH$250),0,Data4!DH$250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51),0,Data4!M$251)</f>
        <v>0</v>
      </c>
      <c r="G95" s="158">
        <f>IF(ISERROR(Data4!N$251),0,Data4!N$251)</f>
        <v>0</v>
      </c>
      <c r="H95" s="158">
        <f>IF(ISERROR(Data4!O$251),0,Data4!O$251)</f>
        <v>0</v>
      </c>
      <c r="I95" s="158">
        <f>IF(ISERROR(Data4!P$251),0,Data4!P$251)</f>
        <v>0</v>
      </c>
      <c r="J95" s="158">
        <f>IF(ISERROR(Data4!Q$251),0,Data4!Q$251)</f>
        <v>0</v>
      </c>
      <c r="K95" s="158">
        <f>IF(ISERROR(Data4!R$251),0,Data4!R$251)</f>
        <v>0</v>
      </c>
      <c r="L95" s="158">
        <f>IF(ISERROR(Data4!S$251),0,Data4!S$251)</f>
        <v>0</v>
      </c>
      <c r="M95" s="158">
        <f>IF(ISERROR(Data4!T$251),0,Data4!T$251)</f>
        <v>0</v>
      </c>
      <c r="N95" s="158">
        <f>IF(ISERROR(Data4!U$251),0,Data4!U$251)</f>
        <v>0</v>
      </c>
      <c r="O95" s="158">
        <f>IF(ISERROR(Data4!V$251),0,Data4!V$251)</f>
        <v>0</v>
      </c>
      <c r="P95" s="158">
        <f>IF(ISERROR(Data4!W$251),0,Data4!W$251)</f>
        <v>0</v>
      </c>
      <c r="Q95" s="158">
        <f>IF(ISERROR(Data4!X$251),0,Data4!X$251)</f>
        <v>0</v>
      </c>
      <c r="R95" s="158">
        <f>IF(ISERROR(Data4!Y$251),0,Data4!Y$251)</f>
        <v>0</v>
      </c>
      <c r="S95" s="158">
        <f>IF(ISERROR(Data4!Z$251),0,Data4!Z$251)</f>
        <v>0</v>
      </c>
      <c r="T95" s="158">
        <f>IF(ISERROR(Data4!AA$251),0,Data4!AA$251)</f>
        <v>0</v>
      </c>
      <c r="U95" s="158">
        <f>IF(ISERROR(Data4!AB$251),0,Data4!AB$251)</f>
        <v>0</v>
      </c>
      <c r="V95" s="158">
        <f>IF(ISERROR(Data4!AC$251),0,Data4!AC$251)</f>
        <v>0</v>
      </c>
      <c r="W95" s="158">
        <f>IF(ISERROR(Data4!AD$251),0,Data4!AD$251)</f>
        <v>0</v>
      </c>
      <c r="X95" s="158">
        <f>IF(ISERROR(Data4!AE$251),0,Data4!AE$251)</f>
        <v>0</v>
      </c>
      <c r="Y95" s="158">
        <f>IF(ISERROR(Data4!AF$251),0,Data4!AF$251)</f>
        <v>0</v>
      </c>
      <c r="Z95" s="158">
        <f>IF(ISERROR(Data4!AG$251),0,Data4!AG$251)</f>
        <v>0</v>
      </c>
      <c r="AA95" s="158">
        <f>IF(ISERROR(Data4!AH$251),0,Data4!AH$251)</f>
        <v>0</v>
      </c>
      <c r="AB95" s="158">
        <f>IF(ISERROR(Data4!AI$251),0,Data4!AI$251)</f>
        <v>0</v>
      </c>
      <c r="AC95" s="158">
        <f>IF(ISERROR(Data4!AJ$251),0,Data4!AJ$251)</f>
        <v>0</v>
      </c>
      <c r="AD95" s="158">
        <f>IF(ISERROR(Data4!AK$251),0,Data4!AK$251)</f>
        <v>0</v>
      </c>
      <c r="AE95" s="158">
        <f>IF(ISERROR(Data4!AL$251),0,Data4!AL$251)</f>
        <v>0</v>
      </c>
      <c r="AF95" s="158">
        <f>IF(ISERROR(Data4!AM$251),0,Data4!AM$251)</f>
        <v>0</v>
      </c>
      <c r="AG95" s="158">
        <f>IF(ISERROR(Data4!AN$251),0,Data4!AN$251)</f>
        <v>0</v>
      </c>
      <c r="AH95" s="158">
        <f>IF(ISERROR(Data4!AO$251),0,Data4!AO$251)</f>
        <v>0</v>
      </c>
      <c r="AI95" s="158">
        <f>IF(ISERROR(Data4!AP$251),0,Data4!AP$251)</f>
        <v>0</v>
      </c>
      <c r="AJ95" s="158">
        <f>IF(ISERROR(Data4!AQ$251),0,Data4!AQ$251)</f>
        <v>0</v>
      </c>
      <c r="AK95" s="158">
        <f>IF(ISERROR(Data4!AR$251),0,Data4!AR$251)</f>
        <v>0</v>
      </c>
      <c r="AL95" s="158">
        <f>IF(ISERROR(Data4!AS$251),0,Data4!AS$251)</f>
        <v>0</v>
      </c>
      <c r="AM95" s="158">
        <f>IF(ISERROR(Data4!AT$251),0,Data4!AT$251)</f>
        <v>0</v>
      </c>
      <c r="AN95" s="158">
        <f>IF(ISERROR(Data4!AU$251),0,Data4!AU$251)</f>
        <v>0</v>
      </c>
      <c r="AO95" s="158">
        <f>IF(ISERROR(Data4!AV$251),0,Data4!AV$251)</f>
        <v>0</v>
      </c>
      <c r="AP95" s="158">
        <f>IF(ISERROR(Data4!AW$251),0,Data4!AW$251)</f>
        <v>0</v>
      </c>
      <c r="AQ95" s="158">
        <f>IF(ISERROR(Data4!AX$251),0,Data4!AX$251)</f>
        <v>0</v>
      </c>
      <c r="AR95" s="158">
        <f>IF(ISERROR(Data4!AY$251),0,Data4!AY$251)</f>
        <v>0</v>
      </c>
      <c r="AS95" s="158">
        <f>IF(ISERROR(Data4!AZ$251),0,Data4!AZ$251)</f>
        <v>0</v>
      </c>
      <c r="AT95" s="158">
        <f>IF(ISERROR(Data4!BA$251),0,Data4!BA$251)</f>
        <v>0</v>
      </c>
      <c r="AU95" s="158">
        <f>IF(ISERROR(Data4!BB$251),0,Data4!BB$251)</f>
        <v>0</v>
      </c>
      <c r="AV95" s="158">
        <f>IF(ISERROR(Data4!BC$251),0,Data4!BC$251)</f>
        <v>0</v>
      </c>
      <c r="AW95" s="158">
        <f>IF(ISERROR(Data4!BD$251),0,Data4!BD$251)</f>
        <v>0</v>
      </c>
      <c r="AX95" s="158">
        <f>IF(ISERROR(Data4!BE$251),0,Data4!BE$251)</f>
        <v>0</v>
      </c>
      <c r="AY95" s="158">
        <f>IF(ISERROR(Data4!BF$251),0,Data4!BF$251)</f>
        <v>0</v>
      </c>
      <c r="AZ95" s="158">
        <f>IF(ISERROR(Data4!BG$251),0,Data4!BG$251)</f>
        <v>0</v>
      </c>
      <c r="BA95" s="158">
        <f>IF(ISERROR(Data4!BH$251),0,Data4!BH$251)</f>
        <v>0</v>
      </c>
      <c r="BB95" s="158">
        <f>IF(ISERROR(Data4!BI$251),0,Data4!BI$251)</f>
        <v>0</v>
      </c>
      <c r="BC95" s="158">
        <f>IF(ISERROR(Data4!BJ$251),0,Data4!BJ$251)</f>
        <v>0</v>
      </c>
      <c r="BD95" s="158">
        <f>IF(ISERROR(Data4!BK$251),0,Data4!BK$251)</f>
        <v>0</v>
      </c>
      <c r="BE95" s="158">
        <f>IF(ISERROR(Data4!BL$251),0,Data4!BL$251)</f>
        <v>0</v>
      </c>
      <c r="BF95" s="158">
        <f>IF(ISERROR(Data4!BM$251),0,Data4!BM$251)</f>
        <v>0</v>
      </c>
      <c r="BG95" s="158">
        <f>IF(ISERROR(Data4!BN$251),0,Data4!BN$251)</f>
        <v>0</v>
      </c>
      <c r="BH95" s="158">
        <f>IF(ISERROR(Data4!BO$251),0,Data4!BO$251)</f>
        <v>0</v>
      </c>
      <c r="BI95" s="158">
        <f>IF(ISERROR(Data4!BP$251),0,Data4!BP$251)</f>
        <v>0</v>
      </c>
      <c r="BJ95" s="158">
        <f>IF(ISERROR(Data4!BQ$251),0,Data4!BQ$251)</f>
        <v>0</v>
      </c>
      <c r="BK95" s="158">
        <f>IF(ISERROR(Data4!BR$251),0,Data4!BR$251)</f>
        <v>0</v>
      </c>
      <c r="BL95" s="158">
        <f>IF(ISERROR(Data4!BS$251),0,Data4!BS$251)</f>
        <v>0</v>
      </c>
      <c r="BM95" s="158">
        <f>IF(ISERROR(Data4!BT$251),0,Data4!BT$251)</f>
        <v>0</v>
      </c>
      <c r="BN95" s="158">
        <f>IF(ISERROR(Data4!BU$251),0,Data4!BU$251)</f>
        <v>0</v>
      </c>
      <c r="BO95" s="158">
        <f>IF(ISERROR(Data4!BV$251),0,Data4!BV$251)</f>
        <v>0</v>
      </c>
      <c r="BP95" s="158">
        <f>IF(ISERROR(Data4!BW$251),0,Data4!BW$251)</f>
        <v>0</v>
      </c>
      <c r="BQ95" s="158">
        <f>IF(ISERROR(Data4!BX$251),0,Data4!BX$251)</f>
        <v>0</v>
      </c>
      <c r="BR95" s="158">
        <f>IF(ISERROR(Data4!BY$251),0,Data4!BY$251)</f>
        <v>0</v>
      </c>
      <c r="BS95" s="158">
        <f>IF(ISERROR(Data4!BZ$251),0,Data4!BZ$251)</f>
        <v>0</v>
      </c>
      <c r="BT95" s="158">
        <f>IF(ISERROR(Data4!CA$251),0,Data4!CA$251)</f>
        <v>0</v>
      </c>
      <c r="BU95" s="158">
        <f>IF(ISERROR(Data4!CB$251),0,Data4!CB$251)</f>
        <v>0</v>
      </c>
      <c r="BV95" s="158">
        <f>IF(ISERROR(Data4!CC$251),0,Data4!CC$251)</f>
        <v>0</v>
      </c>
      <c r="BW95" s="158">
        <f>IF(ISERROR(Data4!CD$251),0,Data4!CD$251)</f>
        <v>0</v>
      </c>
      <c r="BX95" s="158">
        <f>IF(ISERROR(Data4!CE$251),0,Data4!CE$251)</f>
        <v>0</v>
      </c>
      <c r="BY95" s="158">
        <f>IF(ISERROR(Data4!CF$251),0,Data4!CF$251)</f>
        <v>0</v>
      </c>
      <c r="BZ95" s="158">
        <f>IF(ISERROR(Data4!CG$251),0,Data4!CG$251)</f>
        <v>0</v>
      </c>
      <c r="CA95" s="158">
        <f>IF(ISERROR(Data4!CH$251),0,Data4!CH$251)</f>
        <v>0</v>
      </c>
      <c r="CB95" s="158">
        <f>IF(ISERROR(Data4!CI$251),0,Data4!CI$251)</f>
        <v>0</v>
      </c>
      <c r="CC95" s="158">
        <f>IF(ISERROR(Data4!CJ$251),0,Data4!CJ$251)</f>
        <v>0</v>
      </c>
      <c r="CD95" s="158">
        <f>IF(ISERROR(Data4!CK$251),0,Data4!CK$251)</f>
        <v>0</v>
      </c>
      <c r="CE95" s="158">
        <f>IF(ISERROR(Data4!CL$251),0,Data4!CL$251)</f>
        <v>0</v>
      </c>
      <c r="CF95" s="158">
        <f>IF(ISERROR(Data4!CM$251),0,Data4!CM$251)</f>
        <v>0</v>
      </c>
      <c r="CG95" s="158">
        <f>IF(ISERROR(Data4!CN$251),0,Data4!CN$251)</f>
        <v>0</v>
      </c>
      <c r="CH95" s="158">
        <f>IF(ISERROR(Data4!CO$251),0,Data4!CO$251)</f>
        <v>0</v>
      </c>
      <c r="CI95" s="158">
        <f>IF(ISERROR(Data4!CP$251),0,Data4!CP$251)</f>
        <v>0</v>
      </c>
      <c r="CJ95" s="158">
        <f>IF(ISERROR(Data4!CQ$251),0,Data4!CQ$251)</f>
        <v>0</v>
      </c>
      <c r="CK95" s="158">
        <f>IF(ISERROR(Data4!CR$251),0,Data4!CR$251)</f>
        <v>0</v>
      </c>
      <c r="CL95" s="158">
        <f>IF(ISERROR(Data4!CS$251),0,Data4!CS$251)</f>
        <v>0</v>
      </c>
      <c r="CM95" s="158">
        <f>IF(ISERROR(Data4!CT$251),0,Data4!CT$251)</f>
        <v>0</v>
      </c>
      <c r="CN95" s="158">
        <f>IF(ISERROR(Data4!CU$251),0,Data4!CU$251)</f>
        <v>0</v>
      </c>
      <c r="CO95" s="158">
        <f>IF(ISERROR(Data4!CV$251),0,Data4!CV$251)</f>
        <v>0</v>
      </c>
      <c r="CP95" s="158">
        <f>IF(ISERROR(Data4!CW$251),0,Data4!CW$251)</f>
        <v>0</v>
      </c>
      <c r="CQ95" s="158">
        <f>IF(ISERROR(Data4!CX$251),0,Data4!CX$251)</f>
        <v>0</v>
      </c>
      <c r="CR95" s="158">
        <f>IF(ISERROR(Data4!CY$251),0,Data4!CY$251)</f>
        <v>0</v>
      </c>
      <c r="CS95" s="158">
        <f>IF(ISERROR(Data4!CZ$251),0,Data4!CZ$251)</f>
        <v>0</v>
      </c>
      <c r="CT95" s="158">
        <f>IF(ISERROR(Data4!DA$251),0,Data4!DA$251)</f>
        <v>0</v>
      </c>
      <c r="CU95" s="158">
        <f>IF(ISERROR(Data4!DB$251),0,Data4!DB$251)</f>
        <v>0</v>
      </c>
      <c r="CV95" s="158">
        <f>IF(ISERROR(Data4!DC$251),0,Data4!DC$251)</f>
        <v>0</v>
      </c>
      <c r="CW95" s="158">
        <f>IF(ISERROR(Data4!DD$251),0,Data4!DD$251)</f>
        <v>0</v>
      </c>
      <c r="CX95" s="158">
        <f>IF(ISERROR(Data4!DE$251),0,Data4!DE$251)</f>
        <v>0</v>
      </c>
      <c r="CY95" s="158">
        <f>IF(ISERROR(Data4!DF$251),0,Data4!DF$251)</f>
        <v>0</v>
      </c>
      <c r="CZ95" s="158">
        <f>IF(ISERROR(Data4!DG$251),0,Data4!DG$251)</f>
        <v>0</v>
      </c>
      <c r="DA95" s="158">
        <f>IF(ISERROR(Data4!DH$251),0,Data4!DH$251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52),0,Data4!M$252)</f>
        <v>0</v>
      </c>
      <c r="G96" s="158">
        <f>IF(ISERROR(Data4!N$252),0,Data4!N$252)</f>
        <v>0</v>
      </c>
      <c r="H96" s="158">
        <f>IF(ISERROR(Data4!O$252),0,Data4!O$252)</f>
        <v>0</v>
      </c>
      <c r="I96" s="158">
        <f>IF(ISERROR(Data4!P$252),0,Data4!P$252)</f>
        <v>0</v>
      </c>
      <c r="J96" s="158">
        <f>IF(ISERROR(Data4!Q$252),0,Data4!Q$252)</f>
        <v>0</v>
      </c>
      <c r="K96" s="158">
        <f>IF(ISERROR(Data4!R$252),0,Data4!R$252)</f>
        <v>0</v>
      </c>
      <c r="L96" s="158">
        <f>IF(ISERROR(Data4!S$252),0,Data4!S$252)</f>
        <v>0</v>
      </c>
      <c r="M96" s="158">
        <f>IF(ISERROR(Data4!T$252),0,Data4!T$252)</f>
        <v>0</v>
      </c>
      <c r="N96" s="158">
        <f>IF(ISERROR(Data4!U$252),0,Data4!U$252)</f>
        <v>0</v>
      </c>
      <c r="O96" s="158">
        <f>IF(ISERROR(Data4!V$252),0,Data4!V$252)</f>
        <v>0</v>
      </c>
      <c r="P96" s="158">
        <f>IF(ISERROR(Data4!W$252),0,Data4!W$252)</f>
        <v>0</v>
      </c>
      <c r="Q96" s="158">
        <f>IF(ISERROR(Data4!X$252),0,Data4!X$252)</f>
        <v>0</v>
      </c>
      <c r="R96" s="158">
        <f>IF(ISERROR(Data4!Y$252),0,Data4!Y$252)</f>
        <v>0</v>
      </c>
      <c r="S96" s="158">
        <f>IF(ISERROR(Data4!Z$252),0,Data4!Z$252)</f>
        <v>0</v>
      </c>
      <c r="T96" s="158">
        <f>IF(ISERROR(Data4!AA$252),0,Data4!AA$252)</f>
        <v>0</v>
      </c>
      <c r="U96" s="158">
        <f>IF(ISERROR(Data4!AB$252),0,Data4!AB$252)</f>
        <v>0</v>
      </c>
      <c r="V96" s="158">
        <f>IF(ISERROR(Data4!AC$252),0,Data4!AC$252)</f>
        <v>0</v>
      </c>
      <c r="W96" s="158">
        <f>IF(ISERROR(Data4!AD$252),0,Data4!AD$252)</f>
        <v>0</v>
      </c>
      <c r="X96" s="158">
        <f>IF(ISERROR(Data4!AE$252),0,Data4!AE$252)</f>
        <v>0</v>
      </c>
      <c r="Y96" s="158">
        <f>IF(ISERROR(Data4!AF$252),0,Data4!AF$252)</f>
        <v>0</v>
      </c>
      <c r="Z96" s="158">
        <f>IF(ISERROR(Data4!AG$252),0,Data4!AG$252)</f>
        <v>0</v>
      </c>
      <c r="AA96" s="158">
        <f>IF(ISERROR(Data4!AH$252),0,Data4!AH$252)</f>
        <v>0</v>
      </c>
      <c r="AB96" s="158">
        <f>IF(ISERROR(Data4!AI$252),0,Data4!AI$252)</f>
        <v>0</v>
      </c>
      <c r="AC96" s="158">
        <f>IF(ISERROR(Data4!AJ$252),0,Data4!AJ$252)</f>
        <v>0</v>
      </c>
      <c r="AD96" s="158">
        <f>IF(ISERROR(Data4!AK$252),0,Data4!AK$252)</f>
        <v>0</v>
      </c>
      <c r="AE96" s="158">
        <f>IF(ISERROR(Data4!AL$252),0,Data4!AL$252)</f>
        <v>0</v>
      </c>
      <c r="AF96" s="158">
        <f>IF(ISERROR(Data4!AM$252),0,Data4!AM$252)</f>
        <v>0</v>
      </c>
      <c r="AG96" s="158">
        <f>IF(ISERROR(Data4!AN$252),0,Data4!AN$252)</f>
        <v>0</v>
      </c>
      <c r="AH96" s="158">
        <f>IF(ISERROR(Data4!AO$252),0,Data4!AO$252)</f>
        <v>0</v>
      </c>
      <c r="AI96" s="158">
        <f>IF(ISERROR(Data4!AP$252),0,Data4!AP$252)</f>
        <v>0</v>
      </c>
      <c r="AJ96" s="158">
        <f>IF(ISERROR(Data4!AQ$252),0,Data4!AQ$252)</f>
        <v>0</v>
      </c>
      <c r="AK96" s="158">
        <f>IF(ISERROR(Data4!AR$252),0,Data4!AR$252)</f>
        <v>0</v>
      </c>
      <c r="AL96" s="158">
        <f>IF(ISERROR(Data4!AS$252),0,Data4!AS$252)</f>
        <v>0</v>
      </c>
      <c r="AM96" s="158">
        <f>IF(ISERROR(Data4!AT$252),0,Data4!AT$252)</f>
        <v>0</v>
      </c>
      <c r="AN96" s="158">
        <f>IF(ISERROR(Data4!AU$252),0,Data4!AU$252)</f>
        <v>0</v>
      </c>
      <c r="AO96" s="158">
        <f>IF(ISERROR(Data4!AV$252),0,Data4!AV$252)</f>
        <v>0</v>
      </c>
      <c r="AP96" s="158">
        <f>IF(ISERROR(Data4!AW$252),0,Data4!AW$252)</f>
        <v>0</v>
      </c>
      <c r="AQ96" s="158">
        <f>IF(ISERROR(Data4!AX$252),0,Data4!AX$252)</f>
        <v>0</v>
      </c>
      <c r="AR96" s="158">
        <f>IF(ISERROR(Data4!AY$252),0,Data4!AY$252)</f>
        <v>0</v>
      </c>
      <c r="AS96" s="158">
        <f>IF(ISERROR(Data4!AZ$252),0,Data4!AZ$252)</f>
        <v>0</v>
      </c>
      <c r="AT96" s="158">
        <f>IF(ISERROR(Data4!BA$252),0,Data4!BA$252)</f>
        <v>0</v>
      </c>
      <c r="AU96" s="158">
        <f>IF(ISERROR(Data4!BB$252),0,Data4!BB$252)</f>
        <v>0</v>
      </c>
      <c r="AV96" s="158">
        <f>IF(ISERROR(Data4!BC$252),0,Data4!BC$252)</f>
        <v>0</v>
      </c>
      <c r="AW96" s="158">
        <f>IF(ISERROR(Data4!BD$252),0,Data4!BD$252)</f>
        <v>0</v>
      </c>
      <c r="AX96" s="158">
        <f>IF(ISERROR(Data4!BE$252),0,Data4!BE$252)</f>
        <v>0</v>
      </c>
      <c r="AY96" s="158">
        <f>IF(ISERROR(Data4!BF$252),0,Data4!BF$252)</f>
        <v>0</v>
      </c>
      <c r="AZ96" s="158">
        <f>IF(ISERROR(Data4!BG$252),0,Data4!BG$252)</f>
        <v>0</v>
      </c>
      <c r="BA96" s="158">
        <f>IF(ISERROR(Data4!BH$252),0,Data4!BH$252)</f>
        <v>0</v>
      </c>
      <c r="BB96" s="158">
        <f>IF(ISERROR(Data4!BI$252),0,Data4!BI$252)</f>
        <v>0</v>
      </c>
      <c r="BC96" s="158">
        <f>IF(ISERROR(Data4!BJ$252),0,Data4!BJ$252)</f>
        <v>0</v>
      </c>
      <c r="BD96" s="158">
        <f>IF(ISERROR(Data4!BK$252),0,Data4!BK$252)</f>
        <v>0</v>
      </c>
      <c r="BE96" s="158">
        <f>IF(ISERROR(Data4!BL$252),0,Data4!BL$252)</f>
        <v>0</v>
      </c>
      <c r="BF96" s="158">
        <f>IF(ISERROR(Data4!BM$252),0,Data4!BM$252)</f>
        <v>0</v>
      </c>
      <c r="BG96" s="158">
        <f>IF(ISERROR(Data4!BN$252),0,Data4!BN$252)</f>
        <v>0</v>
      </c>
      <c r="BH96" s="158">
        <f>IF(ISERROR(Data4!BO$252),0,Data4!BO$252)</f>
        <v>0</v>
      </c>
      <c r="BI96" s="158">
        <f>IF(ISERROR(Data4!BP$252),0,Data4!BP$252)</f>
        <v>0</v>
      </c>
      <c r="BJ96" s="158">
        <f>IF(ISERROR(Data4!BQ$252),0,Data4!BQ$252)</f>
        <v>0</v>
      </c>
      <c r="BK96" s="158">
        <f>IF(ISERROR(Data4!BR$252),0,Data4!BR$252)</f>
        <v>0</v>
      </c>
      <c r="BL96" s="158">
        <f>IF(ISERROR(Data4!BS$252),0,Data4!BS$252)</f>
        <v>0</v>
      </c>
      <c r="BM96" s="158">
        <f>IF(ISERROR(Data4!BT$252),0,Data4!BT$252)</f>
        <v>0</v>
      </c>
      <c r="BN96" s="158">
        <f>IF(ISERROR(Data4!BU$252),0,Data4!BU$252)</f>
        <v>0</v>
      </c>
      <c r="BO96" s="158">
        <f>IF(ISERROR(Data4!BV$252),0,Data4!BV$252)</f>
        <v>0</v>
      </c>
      <c r="BP96" s="158">
        <f>IF(ISERROR(Data4!BW$252),0,Data4!BW$252)</f>
        <v>0</v>
      </c>
      <c r="BQ96" s="158">
        <f>IF(ISERROR(Data4!BX$252),0,Data4!BX$252)</f>
        <v>0</v>
      </c>
      <c r="BR96" s="158">
        <f>IF(ISERROR(Data4!BY$252),0,Data4!BY$252)</f>
        <v>0</v>
      </c>
      <c r="BS96" s="158">
        <f>IF(ISERROR(Data4!BZ$252),0,Data4!BZ$252)</f>
        <v>0</v>
      </c>
      <c r="BT96" s="158">
        <f>IF(ISERROR(Data4!CA$252),0,Data4!CA$252)</f>
        <v>0</v>
      </c>
      <c r="BU96" s="158">
        <f>IF(ISERROR(Data4!CB$252),0,Data4!CB$252)</f>
        <v>0</v>
      </c>
      <c r="BV96" s="158">
        <f>IF(ISERROR(Data4!CC$252),0,Data4!CC$252)</f>
        <v>0</v>
      </c>
      <c r="BW96" s="158">
        <f>IF(ISERROR(Data4!CD$252),0,Data4!CD$252)</f>
        <v>0</v>
      </c>
      <c r="BX96" s="158">
        <f>IF(ISERROR(Data4!CE$252),0,Data4!CE$252)</f>
        <v>0</v>
      </c>
      <c r="BY96" s="158">
        <f>IF(ISERROR(Data4!CF$252),0,Data4!CF$252)</f>
        <v>0</v>
      </c>
      <c r="BZ96" s="158">
        <f>IF(ISERROR(Data4!CG$252),0,Data4!CG$252)</f>
        <v>0</v>
      </c>
      <c r="CA96" s="158">
        <f>IF(ISERROR(Data4!CH$252),0,Data4!CH$252)</f>
        <v>0</v>
      </c>
      <c r="CB96" s="158">
        <f>IF(ISERROR(Data4!CI$252),0,Data4!CI$252)</f>
        <v>0</v>
      </c>
      <c r="CC96" s="158">
        <f>IF(ISERROR(Data4!CJ$252),0,Data4!CJ$252)</f>
        <v>0</v>
      </c>
      <c r="CD96" s="158">
        <f>IF(ISERROR(Data4!CK$252),0,Data4!CK$252)</f>
        <v>0</v>
      </c>
      <c r="CE96" s="158">
        <f>IF(ISERROR(Data4!CL$252),0,Data4!CL$252)</f>
        <v>0</v>
      </c>
      <c r="CF96" s="158">
        <f>IF(ISERROR(Data4!CM$252),0,Data4!CM$252)</f>
        <v>0</v>
      </c>
      <c r="CG96" s="158">
        <f>IF(ISERROR(Data4!CN$252),0,Data4!CN$252)</f>
        <v>0</v>
      </c>
      <c r="CH96" s="158">
        <f>IF(ISERROR(Data4!CO$252),0,Data4!CO$252)</f>
        <v>0</v>
      </c>
      <c r="CI96" s="158">
        <f>IF(ISERROR(Data4!CP$252),0,Data4!CP$252)</f>
        <v>0</v>
      </c>
      <c r="CJ96" s="158">
        <f>IF(ISERROR(Data4!CQ$252),0,Data4!CQ$252)</f>
        <v>0</v>
      </c>
      <c r="CK96" s="158">
        <f>IF(ISERROR(Data4!CR$252),0,Data4!CR$252)</f>
        <v>0</v>
      </c>
      <c r="CL96" s="158">
        <f>IF(ISERROR(Data4!CS$252),0,Data4!CS$252)</f>
        <v>0</v>
      </c>
      <c r="CM96" s="158">
        <f>IF(ISERROR(Data4!CT$252),0,Data4!CT$252)</f>
        <v>0</v>
      </c>
      <c r="CN96" s="158">
        <f>IF(ISERROR(Data4!CU$252),0,Data4!CU$252)</f>
        <v>0</v>
      </c>
      <c r="CO96" s="158">
        <f>IF(ISERROR(Data4!CV$252),0,Data4!CV$252)</f>
        <v>0</v>
      </c>
      <c r="CP96" s="158">
        <f>IF(ISERROR(Data4!CW$252),0,Data4!CW$252)</f>
        <v>0</v>
      </c>
      <c r="CQ96" s="158">
        <f>IF(ISERROR(Data4!CX$252),0,Data4!CX$252)</f>
        <v>0</v>
      </c>
      <c r="CR96" s="158">
        <f>IF(ISERROR(Data4!CY$252),0,Data4!CY$252)</f>
        <v>0</v>
      </c>
      <c r="CS96" s="158">
        <f>IF(ISERROR(Data4!CZ$252),0,Data4!CZ$252)</f>
        <v>0</v>
      </c>
      <c r="CT96" s="158">
        <f>IF(ISERROR(Data4!DA$252),0,Data4!DA$252)</f>
        <v>0</v>
      </c>
      <c r="CU96" s="158">
        <f>IF(ISERROR(Data4!DB$252),0,Data4!DB$252)</f>
        <v>0</v>
      </c>
      <c r="CV96" s="158">
        <f>IF(ISERROR(Data4!DC$252),0,Data4!DC$252)</f>
        <v>0</v>
      </c>
      <c r="CW96" s="158">
        <f>IF(ISERROR(Data4!DD$252),0,Data4!DD$252)</f>
        <v>0</v>
      </c>
      <c r="CX96" s="158">
        <f>IF(ISERROR(Data4!DE$252),0,Data4!DE$252)</f>
        <v>0</v>
      </c>
      <c r="CY96" s="158">
        <f>IF(ISERROR(Data4!DF$252),0,Data4!DF$252)</f>
        <v>0</v>
      </c>
      <c r="CZ96" s="158">
        <f>IF(ISERROR(Data4!DG$252),0,Data4!DG$252)</f>
        <v>0</v>
      </c>
      <c r="DA96" s="158">
        <f>IF(ISERROR(Data4!DH$252),0,Data4!DH$25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54),0,Data4!M$254)</f>
        <v>0</v>
      </c>
      <c r="G98" s="158">
        <f>IF(ISERROR(Data4!N$254),0,Data4!N$254)</f>
        <v>0</v>
      </c>
      <c r="H98" s="158">
        <f>IF(ISERROR(Data4!O$254),0,Data4!O$254)</f>
        <v>0</v>
      </c>
      <c r="I98" s="158">
        <f>IF(ISERROR(Data4!P$254),0,Data4!P$254)</f>
        <v>0</v>
      </c>
      <c r="J98" s="158">
        <f>IF(ISERROR(Data4!Q$254),0,Data4!Q$254)</f>
        <v>0</v>
      </c>
      <c r="K98" s="158">
        <f>IF(ISERROR(Data4!R$254),0,Data4!R$254)</f>
        <v>0</v>
      </c>
      <c r="L98" s="158">
        <f>IF(ISERROR(Data4!S$254),0,Data4!S$254)</f>
        <v>0</v>
      </c>
      <c r="M98" s="158">
        <f>IF(ISERROR(Data4!T$254),0,Data4!T$254)</f>
        <v>0</v>
      </c>
      <c r="N98" s="158">
        <f>IF(ISERROR(Data4!U$254),0,Data4!U$254)</f>
        <v>0</v>
      </c>
      <c r="O98" s="158">
        <f>IF(ISERROR(Data4!V$254),0,Data4!V$254)</f>
        <v>0</v>
      </c>
      <c r="P98" s="158">
        <f>IF(ISERROR(Data4!W$254),0,Data4!W$254)</f>
        <v>0</v>
      </c>
      <c r="Q98" s="158">
        <f>IF(ISERROR(Data4!X$254),0,Data4!X$254)</f>
        <v>0</v>
      </c>
      <c r="R98" s="158">
        <f>IF(ISERROR(Data4!Y$254),0,Data4!Y$254)</f>
        <v>0</v>
      </c>
      <c r="S98" s="158">
        <f>IF(ISERROR(Data4!Z$254),0,Data4!Z$254)</f>
        <v>0</v>
      </c>
      <c r="T98" s="158">
        <f>IF(ISERROR(Data4!AA$254),0,Data4!AA$254)</f>
        <v>0</v>
      </c>
      <c r="U98" s="158">
        <f>IF(ISERROR(Data4!AB$254),0,Data4!AB$254)</f>
        <v>0</v>
      </c>
      <c r="V98" s="158">
        <f>IF(ISERROR(Data4!AC$254),0,Data4!AC$254)</f>
        <v>0</v>
      </c>
      <c r="W98" s="158">
        <f>IF(ISERROR(Data4!AD$254),0,Data4!AD$254)</f>
        <v>0</v>
      </c>
      <c r="X98" s="158">
        <f>IF(ISERROR(Data4!AE$254),0,Data4!AE$254)</f>
        <v>0</v>
      </c>
      <c r="Y98" s="158">
        <f>IF(ISERROR(Data4!AF$254),0,Data4!AF$254)</f>
        <v>0</v>
      </c>
      <c r="Z98" s="158">
        <f>IF(ISERROR(Data4!AG$254),0,Data4!AG$254)</f>
        <v>0</v>
      </c>
      <c r="AA98" s="158">
        <f>IF(ISERROR(Data4!AH$254),0,Data4!AH$254)</f>
        <v>0</v>
      </c>
      <c r="AB98" s="158">
        <f>IF(ISERROR(Data4!AI$254),0,Data4!AI$254)</f>
        <v>0</v>
      </c>
      <c r="AC98" s="158">
        <f>IF(ISERROR(Data4!AJ$254),0,Data4!AJ$254)</f>
        <v>0</v>
      </c>
      <c r="AD98" s="158">
        <f>IF(ISERROR(Data4!AK$254),0,Data4!AK$254)</f>
        <v>0</v>
      </c>
      <c r="AE98" s="158">
        <f>IF(ISERROR(Data4!AL$254),0,Data4!AL$254)</f>
        <v>0</v>
      </c>
      <c r="AF98" s="158">
        <f>IF(ISERROR(Data4!AM$254),0,Data4!AM$254)</f>
        <v>0</v>
      </c>
      <c r="AG98" s="158">
        <f>IF(ISERROR(Data4!AN$254),0,Data4!AN$254)</f>
        <v>0</v>
      </c>
      <c r="AH98" s="158">
        <f>IF(ISERROR(Data4!AO$254),0,Data4!AO$254)</f>
        <v>0</v>
      </c>
      <c r="AI98" s="158">
        <f>IF(ISERROR(Data4!AP$254),0,Data4!AP$254)</f>
        <v>0</v>
      </c>
      <c r="AJ98" s="158">
        <f>IF(ISERROR(Data4!AQ$254),0,Data4!AQ$254)</f>
        <v>0</v>
      </c>
      <c r="AK98" s="158">
        <f>IF(ISERROR(Data4!AR$254),0,Data4!AR$254)</f>
        <v>0</v>
      </c>
      <c r="AL98" s="158">
        <f>IF(ISERROR(Data4!AS$254),0,Data4!AS$254)</f>
        <v>0</v>
      </c>
      <c r="AM98" s="158">
        <f>IF(ISERROR(Data4!AT$254),0,Data4!AT$254)</f>
        <v>0</v>
      </c>
      <c r="AN98" s="158">
        <f>IF(ISERROR(Data4!AU$254),0,Data4!AU$254)</f>
        <v>0</v>
      </c>
      <c r="AO98" s="158">
        <f>IF(ISERROR(Data4!AV$254),0,Data4!AV$254)</f>
        <v>0</v>
      </c>
      <c r="AP98" s="158">
        <f>IF(ISERROR(Data4!AW$254),0,Data4!AW$254)</f>
        <v>0</v>
      </c>
      <c r="AQ98" s="158">
        <f>IF(ISERROR(Data4!AX$254),0,Data4!AX$254)</f>
        <v>0</v>
      </c>
      <c r="AR98" s="158">
        <f>IF(ISERROR(Data4!AY$254),0,Data4!AY$254)</f>
        <v>0</v>
      </c>
      <c r="AS98" s="158">
        <f>IF(ISERROR(Data4!AZ$254),0,Data4!AZ$254)</f>
        <v>0</v>
      </c>
      <c r="AT98" s="158">
        <f>IF(ISERROR(Data4!BA$254),0,Data4!BA$254)</f>
        <v>0</v>
      </c>
      <c r="AU98" s="158">
        <f>IF(ISERROR(Data4!BB$254),0,Data4!BB$254)</f>
        <v>0</v>
      </c>
      <c r="AV98" s="158">
        <f>IF(ISERROR(Data4!BC$254),0,Data4!BC$254)</f>
        <v>0</v>
      </c>
      <c r="AW98" s="158">
        <f>IF(ISERROR(Data4!BD$254),0,Data4!BD$254)</f>
        <v>0</v>
      </c>
      <c r="AX98" s="158">
        <f>IF(ISERROR(Data4!BE$254),0,Data4!BE$254)</f>
        <v>0</v>
      </c>
      <c r="AY98" s="158">
        <f>IF(ISERROR(Data4!BF$254),0,Data4!BF$254)</f>
        <v>0</v>
      </c>
      <c r="AZ98" s="158">
        <f>IF(ISERROR(Data4!BG$254),0,Data4!BG$254)</f>
        <v>0</v>
      </c>
      <c r="BA98" s="158">
        <f>IF(ISERROR(Data4!BH$254),0,Data4!BH$254)</f>
        <v>0</v>
      </c>
      <c r="BB98" s="158">
        <f>IF(ISERROR(Data4!BI$254),0,Data4!BI$254)</f>
        <v>0</v>
      </c>
      <c r="BC98" s="158">
        <f>IF(ISERROR(Data4!BJ$254),0,Data4!BJ$254)</f>
        <v>0</v>
      </c>
      <c r="BD98" s="158">
        <f>IF(ISERROR(Data4!BK$254),0,Data4!BK$254)</f>
        <v>0</v>
      </c>
      <c r="BE98" s="158">
        <f>IF(ISERROR(Data4!BL$254),0,Data4!BL$254)</f>
        <v>0</v>
      </c>
      <c r="BF98" s="158">
        <f>IF(ISERROR(Data4!BM$254),0,Data4!BM$254)</f>
        <v>0</v>
      </c>
      <c r="BG98" s="158">
        <f>IF(ISERROR(Data4!BN$254),0,Data4!BN$254)</f>
        <v>0</v>
      </c>
      <c r="BH98" s="158">
        <f>IF(ISERROR(Data4!BO$254),0,Data4!BO$254)</f>
        <v>0</v>
      </c>
      <c r="BI98" s="158">
        <f>IF(ISERROR(Data4!BP$254),0,Data4!BP$254)</f>
        <v>0</v>
      </c>
      <c r="BJ98" s="158">
        <f>IF(ISERROR(Data4!BQ$254),0,Data4!BQ$254)</f>
        <v>0</v>
      </c>
      <c r="BK98" s="158">
        <f>IF(ISERROR(Data4!BR$254),0,Data4!BR$254)</f>
        <v>0</v>
      </c>
      <c r="BL98" s="158">
        <f>IF(ISERROR(Data4!BS$254),0,Data4!BS$254)</f>
        <v>0</v>
      </c>
      <c r="BM98" s="158">
        <f>IF(ISERROR(Data4!BT$254),0,Data4!BT$254)</f>
        <v>0</v>
      </c>
      <c r="BN98" s="158">
        <f>IF(ISERROR(Data4!BU$254),0,Data4!BU$254)</f>
        <v>0</v>
      </c>
      <c r="BO98" s="158">
        <f>IF(ISERROR(Data4!BV$254),0,Data4!BV$254)</f>
        <v>0</v>
      </c>
      <c r="BP98" s="158">
        <f>IF(ISERROR(Data4!BW$254),0,Data4!BW$254)</f>
        <v>0</v>
      </c>
      <c r="BQ98" s="158">
        <f>IF(ISERROR(Data4!BX$254),0,Data4!BX$254)</f>
        <v>0</v>
      </c>
      <c r="BR98" s="158">
        <f>IF(ISERROR(Data4!BY$254),0,Data4!BY$254)</f>
        <v>0</v>
      </c>
      <c r="BS98" s="158">
        <f>IF(ISERROR(Data4!BZ$254),0,Data4!BZ$254)</f>
        <v>0</v>
      </c>
      <c r="BT98" s="158">
        <f>IF(ISERROR(Data4!CA$254),0,Data4!CA$254)</f>
        <v>0</v>
      </c>
      <c r="BU98" s="158">
        <f>IF(ISERROR(Data4!CB$254),0,Data4!CB$254)</f>
        <v>0</v>
      </c>
      <c r="BV98" s="158">
        <f>IF(ISERROR(Data4!CC$254),0,Data4!CC$254)</f>
        <v>0</v>
      </c>
      <c r="BW98" s="158">
        <f>IF(ISERROR(Data4!CD$254),0,Data4!CD$254)</f>
        <v>0</v>
      </c>
      <c r="BX98" s="158">
        <f>IF(ISERROR(Data4!CE$254),0,Data4!CE$254)</f>
        <v>0</v>
      </c>
      <c r="BY98" s="158">
        <f>IF(ISERROR(Data4!CF$254),0,Data4!CF$254)</f>
        <v>0</v>
      </c>
      <c r="BZ98" s="158">
        <f>IF(ISERROR(Data4!CG$254),0,Data4!CG$254)</f>
        <v>0</v>
      </c>
      <c r="CA98" s="158">
        <f>IF(ISERROR(Data4!CH$254),0,Data4!CH$254)</f>
        <v>0</v>
      </c>
      <c r="CB98" s="158">
        <f>IF(ISERROR(Data4!CI$254),0,Data4!CI$254)</f>
        <v>0</v>
      </c>
      <c r="CC98" s="158">
        <f>IF(ISERROR(Data4!CJ$254),0,Data4!CJ$254)</f>
        <v>0</v>
      </c>
      <c r="CD98" s="158">
        <f>IF(ISERROR(Data4!CK$254),0,Data4!CK$254)</f>
        <v>0</v>
      </c>
      <c r="CE98" s="158">
        <f>IF(ISERROR(Data4!CL$254),0,Data4!CL$254)</f>
        <v>0</v>
      </c>
      <c r="CF98" s="158">
        <f>IF(ISERROR(Data4!CM$254),0,Data4!CM$254)</f>
        <v>0</v>
      </c>
      <c r="CG98" s="158">
        <f>IF(ISERROR(Data4!CN$254),0,Data4!CN$254)</f>
        <v>0</v>
      </c>
      <c r="CH98" s="158">
        <f>IF(ISERROR(Data4!CO$254),0,Data4!CO$254)</f>
        <v>0</v>
      </c>
      <c r="CI98" s="158">
        <f>IF(ISERROR(Data4!CP$254),0,Data4!CP$254)</f>
        <v>0</v>
      </c>
      <c r="CJ98" s="158">
        <f>IF(ISERROR(Data4!CQ$254),0,Data4!CQ$254)</f>
        <v>0</v>
      </c>
      <c r="CK98" s="158">
        <f>IF(ISERROR(Data4!CR$254),0,Data4!CR$254)</f>
        <v>0</v>
      </c>
      <c r="CL98" s="158">
        <f>IF(ISERROR(Data4!CS$254),0,Data4!CS$254)</f>
        <v>0</v>
      </c>
      <c r="CM98" s="158">
        <f>IF(ISERROR(Data4!CT$254),0,Data4!CT$254)</f>
        <v>0</v>
      </c>
      <c r="CN98" s="158">
        <f>IF(ISERROR(Data4!CU$254),0,Data4!CU$254)</f>
        <v>0</v>
      </c>
      <c r="CO98" s="158">
        <f>IF(ISERROR(Data4!CV$254),0,Data4!CV$254)</f>
        <v>0</v>
      </c>
      <c r="CP98" s="158">
        <f>IF(ISERROR(Data4!CW$254),0,Data4!CW$254)</f>
        <v>0</v>
      </c>
      <c r="CQ98" s="158">
        <f>IF(ISERROR(Data4!CX$254),0,Data4!CX$254)</f>
        <v>0</v>
      </c>
      <c r="CR98" s="158">
        <f>IF(ISERROR(Data4!CY$254),0,Data4!CY$254)</f>
        <v>0</v>
      </c>
      <c r="CS98" s="158">
        <f>IF(ISERROR(Data4!CZ$254),0,Data4!CZ$254)</f>
        <v>0</v>
      </c>
      <c r="CT98" s="158">
        <f>IF(ISERROR(Data4!DA$254),0,Data4!DA$254)</f>
        <v>0</v>
      </c>
      <c r="CU98" s="158">
        <f>IF(ISERROR(Data4!DB$254),0,Data4!DB$254)</f>
        <v>0</v>
      </c>
      <c r="CV98" s="158">
        <f>IF(ISERROR(Data4!DC$254),0,Data4!DC$254)</f>
        <v>0</v>
      </c>
      <c r="CW98" s="158">
        <f>IF(ISERROR(Data4!DD$254),0,Data4!DD$254)</f>
        <v>0</v>
      </c>
      <c r="CX98" s="158">
        <f>IF(ISERROR(Data4!DE$254),0,Data4!DE$254)</f>
        <v>0</v>
      </c>
      <c r="CY98" s="158">
        <f>IF(ISERROR(Data4!DF$254),0,Data4!DF$254)</f>
        <v>0</v>
      </c>
      <c r="CZ98" s="158">
        <f>IF(ISERROR(Data4!DG$254),0,Data4!DG$254)</f>
        <v>0</v>
      </c>
      <c r="DA98" s="158">
        <f>IF(ISERROR(Data4!DH$254),0,Data4!DH$254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5),0,Data4!M$255)</f>
        <v>0</v>
      </c>
      <c r="G99" s="158">
        <f>IF(ISERROR(Data4!N$255),0,Data4!N$255)</f>
        <v>0</v>
      </c>
      <c r="H99" s="158">
        <f>IF(ISERROR(Data4!O$255),0,Data4!O$255)</f>
        <v>0</v>
      </c>
      <c r="I99" s="158">
        <f>IF(ISERROR(Data4!P$255),0,Data4!P$255)</f>
        <v>0</v>
      </c>
      <c r="J99" s="158">
        <f>IF(ISERROR(Data4!Q$255),0,Data4!Q$255)</f>
        <v>0</v>
      </c>
      <c r="K99" s="158">
        <f>IF(ISERROR(Data4!R$255),0,Data4!R$255)</f>
        <v>0</v>
      </c>
      <c r="L99" s="158">
        <f>IF(ISERROR(Data4!S$255),0,Data4!S$255)</f>
        <v>0</v>
      </c>
      <c r="M99" s="158">
        <f>IF(ISERROR(Data4!T$255),0,Data4!T$255)</f>
        <v>0</v>
      </c>
      <c r="N99" s="158">
        <f>IF(ISERROR(Data4!U$255),0,Data4!U$255)</f>
        <v>0</v>
      </c>
      <c r="O99" s="158">
        <f>IF(ISERROR(Data4!V$255),0,Data4!V$255)</f>
        <v>0</v>
      </c>
      <c r="P99" s="158">
        <f>IF(ISERROR(Data4!W$255),0,Data4!W$255)</f>
        <v>0</v>
      </c>
      <c r="Q99" s="158">
        <f>IF(ISERROR(Data4!X$255),0,Data4!X$255)</f>
        <v>0</v>
      </c>
      <c r="R99" s="158">
        <f>IF(ISERROR(Data4!Y$255),0,Data4!Y$255)</f>
        <v>0</v>
      </c>
      <c r="S99" s="158">
        <f>IF(ISERROR(Data4!Z$255),0,Data4!Z$255)</f>
        <v>0</v>
      </c>
      <c r="T99" s="158">
        <f>IF(ISERROR(Data4!AA$255),0,Data4!AA$255)</f>
        <v>0</v>
      </c>
      <c r="U99" s="158">
        <f>IF(ISERROR(Data4!AB$255),0,Data4!AB$255)</f>
        <v>0</v>
      </c>
      <c r="V99" s="158">
        <f>IF(ISERROR(Data4!AC$255),0,Data4!AC$255)</f>
        <v>0</v>
      </c>
      <c r="W99" s="158">
        <f>IF(ISERROR(Data4!AD$255),0,Data4!AD$255)</f>
        <v>0</v>
      </c>
      <c r="X99" s="158">
        <f>IF(ISERROR(Data4!AE$255),0,Data4!AE$255)</f>
        <v>0</v>
      </c>
      <c r="Y99" s="158">
        <f>IF(ISERROR(Data4!AF$255),0,Data4!AF$255)</f>
        <v>0</v>
      </c>
      <c r="Z99" s="158">
        <f>IF(ISERROR(Data4!AG$255),0,Data4!AG$255)</f>
        <v>0</v>
      </c>
      <c r="AA99" s="158">
        <f>IF(ISERROR(Data4!AH$255),0,Data4!AH$255)</f>
        <v>0</v>
      </c>
      <c r="AB99" s="158">
        <f>IF(ISERROR(Data4!AI$255),0,Data4!AI$255)</f>
        <v>0</v>
      </c>
      <c r="AC99" s="158">
        <f>IF(ISERROR(Data4!AJ$255),0,Data4!AJ$255)</f>
        <v>0</v>
      </c>
      <c r="AD99" s="158">
        <f>IF(ISERROR(Data4!AK$255),0,Data4!AK$255)</f>
        <v>0</v>
      </c>
      <c r="AE99" s="158">
        <f>IF(ISERROR(Data4!AL$255),0,Data4!AL$255)</f>
        <v>0</v>
      </c>
      <c r="AF99" s="158">
        <f>IF(ISERROR(Data4!AM$255),0,Data4!AM$255)</f>
        <v>0</v>
      </c>
      <c r="AG99" s="158">
        <f>IF(ISERROR(Data4!AN$255),0,Data4!AN$255)</f>
        <v>0</v>
      </c>
      <c r="AH99" s="158">
        <f>IF(ISERROR(Data4!AO$255),0,Data4!AO$255)</f>
        <v>0</v>
      </c>
      <c r="AI99" s="158">
        <f>IF(ISERROR(Data4!AP$255),0,Data4!AP$255)</f>
        <v>0</v>
      </c>
      <c r="AJ99" s="158">
        <f>IF(ISERROR(Data4!AQ$255),0,Data4!AQ$255)</f>
        <v>0</v>
      </c>
      <c r="AK99" s="158">
        <f>IF(ISERROR(Data4!AR$255),0,Data4!AR$255)</f>
        <v>0</v>
      </c>
      <c r="AL99" s="158">
        <f>IF(ISERROR(Data4!AS$255),0,Data4!AS$255)</f>
        <v>0</v>
      </c>
      <c r="AM99" s="158">
        <f>IF(ISERROR(Data4!AT$255),0,Data4!AT$255)</f>
        <v>0</v>
      </c>
      <c r="AN99" s="158">
        <f>IF(ISERROR(Data4!AU$255),0,Data4!AU$255)</f>
        <v>0</v>
      </c>
      <c r="AO99" s="158">
        <f>IF(ISERROR(Data4!AV$255),0,Data4!AV$255)</f>
        <v>0</v>
      </c>
      <c r="AP99" s="158">
        <f>IF(ISERROR(Data4!AW$255),0,Data4!AW$255)</f>
        <v>0</v>
      </c>
      <c r="AQ99" s="158">
        <f>IF(ISERROR(Data4!AX$255),0,Data4!AX$255)</f>
        <v>0</v>
      </c>
      <c r="AR99" s="158">
        <f>IF(ISERROR(Data4!AY$255),0,Data4!AY$255)</f>
        <v>0</v>
      </c>
      <c r="AS99" s="158">
        <f>IF(ISERROR(Data4!AZ$255),0,Data4!AZ$255)</f>
        <v>0</v>
      </c>
      <c r="AT99" s="158">
        <f>IF(ISERROR(Data4!BA$255),0,Data4!BA$255)</f>
        <v>0</v>
      </c>
      <c r="AU99" s="158">
        <f>IF(ISERROR(Data4!BB$255),0,Data4!BB$255)</f>
        <v>0</v>
      </c>
      <c r="AV99" s="158">
        <f>IF(ISERROR(Data4!BC$255),0,Data4!BC$255)</f>
        <v>0</v>
      </c>
      <c r="AW99" s="158">
        <f>IF(ISERROR(Data4!BD$255),0,Data4!BD$255)</f>
        <v>0</v>
      </c>
      <c r="AX99" s="158">
        <f>IF(ISERROR(Data4!BE$255),0,Data4!BE$255)</f>
        <v>0</v>
      </c>
      <c r="AY99" s="158">
        <f>IF(ISERROR(Data4!BF$255),0,Data4!BF$255)</f>
        <v>0</v>
      </c>
      <c r="AZ99" s="158">
        <f>IF(ISERROR(Data4!BG$255),0,Data4!BG$255)</f>
        <v>0</v>
      </c>
      <c r="BA99" s="158">
        <f>IF(ISERROR(Data4!BH$255),0,Data4!BH$255)</f>
        <v>0</v>
      </c>
      <c r="BB99" s="158">
        <f>IF(ISERROR(Data4!BI$255),0,Data4!BI$255)</f>
        <v>0</v>
      </c>
      <c r="BC99" s="158">
        <f>IF(ISERROR(Data4!BJ$255),0,Data4!BJ$255)</f>
        <v>0</v>
      </c>
      <c r="BD99" s="158">
        <f>IF(ISERROR(Data4!BK$255),0,Data4!BK$255)</f>
        <v>0</v>
      </c>
      <c r="BE99" s="158">
        <f>IF(ISERROR(Data4!BL$255),0,Data4!BL$255)</f>
        <v>0</v>
      </c>
      <c r="BF99" s="158">
        <f>IF(ISERROR(Data4!BM$255),0,Data4!BM$255)</f>
        <v>0</v>
      </c>
      <c r="BG99" s="158">
        <f>IF(ISERROR(Data4!BN$255),0,Data4!BN$255)</f>
        <v>0</v>
      </c>
      <c r="BH99" s="158">
        <f>IF(ISERROR(Data4!BO$255),0,Data4!BO$255)</f>
        <v>0</v>
      </c>
      <c r="BI99" s="158">
        <f>IF(ISERROR(Data4!BP$255),0,Data4!BP$255)</f>
        <v>0</v>
      </c>
      <c r="BJ99" s="158">
        <f>IF(ISERROR(Data4!BQ$255),0,Data4!BQ$255)</f>
        <v>0</v>
      </c>
      <c r="BK99" s="158">
        <f>IF(ISERROR(Data4!BR$255),0,Data4!BR$255)</f>
        <v>0</v>
      </c>
      <c r="BL99" s="158">
        <f>IF(ISERROR(Data4!BS$255),0,Data4!BS$255)</f>
        <v>0</v>
      </c>
      <c r="BM99" s="158">
        <f>IF(ISERROR(Data4!BT$255),0,Data4!BT$255)</f>
        <v>0</v>
      </c>
      <c r="BN99" s="158">
        <f>IF(ISERROR(Data4!BU$255),0,Data4!BU$255)</f>
        <v>0</v>
      </c>
      <c r="BO99" s="158">
        <f>IF(ISERROR(Data4!BV$255),0,Data4!BV$255)</f>
        <v>0</v>
      </c>
      <c r="BP99" s="158">
        <f>IF(ISERROR(Data4!BW$255),0,Data4!BW$255)</f>
        <v>0</v>
      </c>
      <c r="BQ99" s="158">
        <f>IF(ISERROR(Data4!BX$255),0,Data4!BX$255)</f>
        <v>0</v>
      </c>
      <c r="BR99" s="158">
        <f>IF(ISERROR(Data4!BY$255),0,Data4!BY$255)</f>
        <v>0</v>
      </c>
      <c r="BS99" s="158">
        <f>IF(ISERROR(Data4!BZ$255),0,Data4!BZ$255)</f>
        <v>0</v>
      </c>
      <c r="BT99" s="158">
        <f>IF(ISERROR(Data4!CA$255),0,Data4!CA$255)</f>
        <v>0</v>
      </c>
      <c r="BU99" s="158">
        <f>IF(ISERROR(Data4!CB$255),0,Data4!CB$255)</f>
        <v>0</v>
      </c>
      <c r="BV99" s="158">
        <f>IF(ISERROR(Data4!CC$255),0,Data4!CC$255)</f>
        <v>0</v>
      </c>
      <c r="BW99" s="158">
        <f>IF(ISERROR(Data4!CD$255),0,Data4!CD$255)</f>
        <v>0</v>
      </c>
      <c r="BX99" s="158">
        <f>IF(ISERROR(Data4!CE$255),0,Data4!CE$255)</f>
        <v>0</v>
      </c>
      <c r="BY99" s="158">
        <f>IF(ISERROR(Data4!CF$255),0,Data4!CF$255)</f>
        <v>0</v>
      </c>
      <c r="BZ99" s="158">
        <f>IF(ISERROR(Data4!CG$255),0,Data4!CG$255)</f>
        <v>0</v>
      </c>
      <c r="CA99" s="158">
        <f>IF(ISERROR(Data4!CH$255),0,Data4!CH$255)</f>
        <v>0</v>
      </c>
      <c r="CB99" s="158">
        <f>IF(ISERROR(Data4!CI$255),0,Data4!CI$255)</f>
        <v>0</v>
      </c>
      <c r="CC99" s="158">
        <f>IF(ISERROR(Data4!CJ$255),0,Data4!CJ$255)</f>
        <v>0</v>
      </c>
      <c r="CD99" s="158">
        <f>IF(ISERROR(Data4!CK$255),0,Data4!CK$255)</f>
        <v>0</v>
      </c>
      <c r="CE99" s="158">
        <f>IF(ISERROR(Data4!CL$255),0,Data4!CL$255)</f>
        <v>0</v>
      </c>
      <c r="CF99" s="158">
        <f>IF(ISERROR(Data4!CM$255),0,Data4!CM$255)</f>
        <v>0</v>
      </c>
      <c r="CG99" s="158">
        <f>IF(ISERROR(Data4!CN$255),0,Data4!CN$255)</f>
        <v>0</v>
      </c>
      <c r="CH99" s="158">
        <f>IF(ISERROR(Data4!CO$255),0,Data4!CO$255)</f>
        <v>0</v>
      </c>
      <c r="CI99" s="158">
        <f>IF(ISERROR(Data4!CP$255),0,Data4!CP$255)</f>
        <v>0</v>
      </c>
      <c r="CJ99" s="158">
        <f>IF(ISERROR(Data4!CQ$255),0,Data4!CQ$255)</f>
        <v>0</v>
      </c>
      <c r="CK99" s="158">
        <f>IF(ISERROR(Data4!CR$255),0,Data4!CR$255)</f>
        <v>0</v>
      </c>
      <c r="CL99" s="158">
        <f>IF(ISERROR(Data4!CS$255),0,Data4!CS$255)</f>
        <v>0</v>
      </c>
      <c r="CM99" s="158">
        <f>IF(ISERROR(Data4!CT$255),0,Data4!CT$255)</f>
        <v>0</v>
      </c>
      <c r="CN99" s="158">
        <f>IF(ISERROR(Data4!CU$255),0,Data4!CU$255)</f>
        <v>0</v>
      </c>
      <c r="CO99" s="158">
        <f>IF(ISERROR(Data4!CV$255),0,Data4!CV$255)</f>
        <v>0</v>
      </c>
      <c r="CP99" s="158">
        <f>IF(ISERROR(Data4!CW$255),0,Data4!CW$255)</f>
        <v>0</v>
      </c>
      <c r="CQ99" s="158">
        <f>IF(ISERROR(Data4!CX$255),0,Data4!CX$255)</f>
        <v>0</v>
      </c>
      <c r="CR99" s="158">
        <f>IF(ISERROR(Data4!CY$255),0,Data4!CY$255)</f>
        <v>0</v>
      </c>
      <c r="CS99" s="158">
        <f>IF(ISERROR(Data4!CZ$255),0,Data4!CZ$255)</f>
        <v>0</v>
      </c>
      <c r="CT99" s="158">
        <f>IF(ISERROR(Data4!DA$255),0,Data4!DA$255)</f>
        <v>0</v>
      </c>
      <c r="CU99" s="158">
        <f>IF(ISERROR(Data4!DB$255),0,Data4!DB$255)</f>
        <v>0</v>
      </c>
      <c r="CV99" s="158">
        <f>IF(ISERROR(Data4!DC$255),0,Data4!DC$255)</f>
        <v>0</v>
      </c>
      <c r="CW99" s="158">
        <f>IF(ISERROR(Data4!DD$255),0,Data4!DD$255)</f>
        <v>0</v>
      </c>
      <c r="CX99" s="158">
        <f>IF(ISERROR(Data4!DE$255),0,Data4!DE$255)</f>
        <v>0</v>
      </c>
      <c r="CY99" s="158">
        <f>IF(ISERROR(Data4!DF$255),0,Data4!DF$255)</f>
        <v>0</v>
      </c>
      <c r="CZ99" s="158">
        <f>IF(ISERROR(Data4!DG$255),0,Data4!DG$255)</f>
        <v>0</v>
      </c>
      <c r="DA99" s="158">
        <f>IF(ISERROR(Data4!DH$255),0,Data4!DH$255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56),0,Data4!M$256)</f>
        <v>0</v>
      </c>
      <c r="G100" s="158">
        <f>IF(ISERROR(Data4!N$256),0,Data4!N$256)</f>
        <v>0</v>
      </c>
      <c r="H100" s="158">
        <f>IF(ISERROR(Data4!O$256),0,Data4!O$256)</f>
        <v>0</v>
      </c>
      <c r="I100" s="158">
        <f>IF(ISERROR(Data4!P$256),0,Data4!P$256)</f>
        <v>0</v>
      </c>
      <c r="J100" s="158">
        <f>IF(ISERROR(Data4!Q$256),0,Data4!Q$256)</f>
        <v>0</v>
      </c>
      <c r="K100" s="158">
        <f>IF(ISERROR(Data4!R$256),0,Data4!R$256)</f>
        <v>0</v>
      </c>
      <c r="L100" s="158">
        <f>IF(ISERROR(Data4!S$256),0,Data4!S$256)</f>
        <v>0</v>
      </c>
      <c r="M100" s="158">
        <f>IF(ISERROR(Data4!T$256),0,Data4!T$256)</f>
        <v>0</v>
      </c>
      <c r="N100" s="158">
        <f>IF(ISERROR(Data4!U$256),0,Data4!U$256)</f>
        <v>0</v>
      </c>
      <c r="O100" s="158">
        <f>IF(ISERROR(Data4!V$256),0,Data4!V$256)</f>
        <v>0</v>
      </c>
      <c r="P100" s="158">
        <f>IF(ISERROR(Data4!W$256),0,Data4!W$256)</f>
        <v>0</v>
      </c>
      <c r="Q100" s="158">
        <f>IF(ISERROR(Data4!X$256),0,Data4!X$256)</f>
        <v>0</v>
      </c>
      <c r="R100" s="158">
        <f>IF(ISERROR(Data4!Y$256),0,Data4!Y$256)</f>
        <v>0</v>
      </c>
      <c r="S100" s="158">
        <f>IF(ISERROR(Data4!Z$256),0,Data4!Z$256)</f>
        <v>0</v>
      </c>
      <c r="T100" s="158">
        <f>IF(ISERROR(Data4!AA$256),0,Data4!AA$256)</f>
        <v>0</v>
      </c>
      <c r="U100" s="158">
        <f>IF(ISERROR(Data4!AB$256),0,Data4!AB$256)</f>
        <v>0</v>
      </c>
      <c r="V100" s="158">
        <f>IF(ISERROR(Data4!AC$256),0,Data4!AC$256)</f>
        <v>0</v>
      </c>
      <c r="W100" s="158">
        <f>IF(ISERROR(Data4!AD$256),0,Data4!AD$256)</f>
        <v>0</v>
      </c>
      <c r="X100" s="158">
        <f>IF(ISERROR(Data4!AE$256),0,Data4!AE$256)</f>
        <v>0</v>
      </c>
      <c r="Y100" s="158">
        <f>IF(ISERROR(Data4!AF$256),0,Data4!AF$256)</f>
        <v>0</v>
      </c>
      <c r="Z100" s="158">
        <f>IF(ISERROR(Data4!AG$256),0,Data4!AG$256)</f>
        <v>0</v>
      </c>
      <c r="AA100" s="158">
        <f>IF(ISERROR(Data4!AH$256),0,Data4!AH$256)</f>
        <v>0</v>
      </c>
      <c r="AB100" s="158">
        <f>IF(ISERROR(Data4!AI$256),0,Data4!AI$256)</f>
        <v>0</v>
      </c>
      <c r="AC100" s="158">
        <f>IF(ISERROR(Data4!AJ$256),0,Data4!AJ$256)</f>
        <v>0</v>
      </c>
      <c r="AD100" s="158">
        <f>IF(ISERROR(Data4!AK$256),0,Data4!AK$256)</f>
        <v>0</v>
      </c>
      <c r="AE100" s="158">
        <f>IF(ISERROR(Data4!AL$256),0,Data4!AL$256)</f>
        <v>0</v>
      </c>
      <c r="AF100" s="158">
        <f>IF(ISERROR(Data4!AM$256),0,Data4!AM$256)</f>
        <v>0</v>
      </c>
      <c r="AG100" s="158">
        <f>IF(ISERROR(Data4!AN$256),0,Data4!AN$256)</f>
        <v>0</v>
      </c>
      <c r="AH100" s="158">
        <f>IF(ISERROR(Data4!AO$256),0,Data4!AO$256)</f>
        <v>0</v>
      </c>
      <c r="AI100" s="158">
        <f>IF(ISERROR(Data4!AP$256),0,Data4!AP$256)</f>
        <v>0</v>
      </c>
      <c r="AJ100" s="158">
        <f>IF(ISERROR(Data4!AQ$256),0,Data4!AQ$256)</f>
        <v>0</v>
      </c>
      <c r="AK100" s="158">
        <f>IF(ISERROR(Data4!AR$256),0,Data4!AR$256)</f>
        <v>0</v>
      </c>
      <c r="AL100" s="158">
        <f>IF(ISERROR(Data4!AS$256),0,Data4!AS$256)</f>
        <v>0</v>
      </c>
      <c r="AM100" s="158">
        <f>IF(ISERROR(Data4!AT$256),0,Data4!AT$256)</f>
        <v>0</v>
      </c>
      <c r="AN100" s="158">
        <f>IF(ISERROR(Data4!AU$256),0,Data4!AU$256)</f>
        <v>0</v>
      </c>
      <c r="AO100" s="158">
        <f>IF(ISERROR(Data4!AV$256),0,Data4!AV$256)</f>
        <v>0</v>
      </c>
      <c r="AP100" s="158">
        <f>IF(ISERROR(Data4!AW$256),0,Data4!AW$256)</f>
        <v>0</v>
      </c>
      <c r="AQ100" s="158">
        <f>IF(ISERROR(Data4!AX$256),0,Data4!AX$256)</f>
        <v>0</v>
      </c>
      <c r="AR100" s="158">
        <f>IF(ISERROR(Data4!AY$256),0,Data4!AY$256)</f>
        <v>0</v>
      </c>
      <c r="AS100" s="158">
        <f>IF(ISERROR(Data4!AZ$256),0,Data4!AZ$256)</f>
        <v>0</v>
      </c>
      <c r="AT100" s="158">
        <f>IF(ISERROR(Data4!BA$256),0,Data4!BA$256)</f>
        <v>0</v>
      </c>
      <c r="AU100" s="158">
        <f>IF(ISERROR(Data4!BB$256),0,Data4!BB$256)</f>
        <v>0</v>
      </c>
      <c r="AV100" s="158">
        <f>IF(ISERROR(Data4!BC$256),0,Data4!BC$256)</f>
        <v>0</v>
      </c>
      <c r="AW100" s="158">
        <f>IF(ISERROR(Data4!BD$256),0,Data4!BD$256)</f>
        <v>0</v>
      </c>
      <c r="AX100" s="158">
        <f>IF(ISERROR(Data4!BE$256),0,Data4!BE$256)</f>
        <v>0</v>
      </c>
      <c r="AY100" s="158">
        <f>IF(ISERROR(Data4!BF$256),0,Data4!BF$256)</f>
        <v>0</v>
      </c>
      <c r="AZ100" s="158">
        <f>IF(ISERROR(Data4!BG$256),0,Data4!BG$256)</f>
        <v>0</v>
      </c>
      <c r="BA100" s="158">
        <f>IF(ISERROR(Data4!BH$256),0,Data4!BH$256)</f>
        <v>0</v>
      </c>
      <c r="BB100" s="158">
        <f>IF(ISERROR(Data4!BI$256),0,Data4!BI$256)</f>
        <v>0</v>
      </c>
      <c r="BC100" s="158">
        <f>IF(ISERROR(Data4!BJ$256),0,Data4!BJ$256)</f>
        <v>0</v>
      </c>
      <c r="BD100" s="158">
        <f>IF(ISERROR(Data4!BK$256),0,Data4!BK$256)</f>
        <v>0</v>
      </c>
      <c r="BE100" s="158">
        <f>IF(ISERROR(Data4!BL$256),0,Data4!BL$256)</f>
        <v>0</v>
      </c>
      <c r="BF100" s="158">
        <f>IF(ISERROR(Data4!BM$256),0,Data4!BM$256)</f>
        <v>0</v>
      </c>
      <c r="BG100" s="158">
        <f>IF(ISERROR(Data4!BN$256),0,Data4!BN$256)</f>
        <v>0</v>
      </c>
      <c r="BH100" s="158">
        <f>IF(ISERROR(Data4!BO$256),0,Data4!BO$256)</f>
        <v>0</v>
      </c>
      <c r="BI100" s="158">
        <f>IF(ISERROR(Data4!BP$256),0,Data4!BP$256)</f>
        <v>0</v>
      </c>
      <c r="BJ100" s="158">
        <f>IF(ISERROR(Data4!BQ$256),0,Data4!BQ$256)</f>
        <v>0</v>
      </c>
      <c r="BK100" s="158">
        <f>IF(ISERROR(Data4!BR$256),0,Data4!BR$256)</f>
        <v>0</v>
      </c>
      <c r="BL100" s="158">
        <f>IF(ISERROR(Data4!BS$256),0,Data4!BS$256)</f>
        <v>0</v>
      </c>
      <c r="BM100" s="158">
        <f>IF(ISERROR(Data4!BT$256),0,Data4!BT$256)</f>
        <v>0</v>
      </c>
      <c r="BN100" s="158">
        <f>IF(ISERROR(Data4!BU$256),0,Data4!BU$256)</f>
        <v>0</v>
      </c>
      <c r="BO100" s="158">
        <f>IF(ISERROR(Data4!BV$256),0,Data4!BV$256)</f>
        <v>0</v>
      </c>
      <c r="BP100" s="158">
        <f>IF(ISERROR(Data4!BW$256),0,Data4!BW$256)</f>
        <v>0</v>
      </c>
      <c r="BQ100" s="158">
        <f>IF(ISERROR(Data4!BX$256),0,Data4!BX$256)</f>
        <v>0</v>
      </c>
      <c r="BR100" s="158">
        <f>IF(ISERROR(Data4!BY$256),0,Data4!BY$256)</f>
        <v>0</v>
      </c>
      <c r="BS100" s="158">
        <f>IF(ISERROR(Data4!BZ$256),0,Data4!BZ$256)</f>
        <v>0</v>
      </c>
      <c r="BT100" s="158">
        <f>IF(ISERROR(Data4!CA$256),0,Data4!CA$256)</f>
        <v>0</v>
      </c>
      <c r="BU100" s="158">
        <f>IF(ISERROR(Data4!CB$256),0,Data4!CB$256)</f>
        <v>0</v>
      </c>
      <c r="BV100" s="158">
        <f>IF(ISERROR(Data4!CC$256),0,Data4!CC$256)</f>
        <v>0</v>
      </c>
      <c r="BW100" s="158">
        <f>IF(ISERROR(Data4!CD$256),0,Data4!CD$256)</f>
        <v>0</v>
      </c>
      <c r="BX100" s="158">
        <f>IF(ISERROR(Data4!CE$256),0,Data4!CE$256)</f>
        <v>0</v>
      </c>
      <c r="BY100" s="158">
        <f>IF(ISERROR(Data4!CF$256),0,Data4!CF$256)</f>
        <v>0</v>
      </c>
      <c r="BZ100" s="158">
        <f>IF(ISERROR(Data4!CG$256),0,Data4!CG$256)</f>
        <v>0</v>
      </c>
      <c r="CA100" s="158">
        <f>IF(ISERROR(Data4!CH$256),0,Data4!CH$256)</f>
        <v>0</v>
      </c>
      <c r="CB100" s="158">
        <f>IF(ISERROR(Data4!CI$256),0,Data4!CI$256)</f>
        <v>0</v>
      </c>
      <c r="CC100" s="158">
        <f>IF(ISERROR(Data4!CJ$256),0,Data4!CJ$256)</f>
        <v>0</v>
      </c>
      <c r="CD100" s="158">
        <f>IF(ISERROR(Data4!CK$256),0,Data4!CK$256)</f>
        <v>0</v>
      </c>
      <c r="CE100" s="158">
        <f>IF(ISERROR(Data4!CL$256),0,Data4!CL$256)</f>
        <v>0</v>
      </c>
      <c r="CF100" s="158">
        <f>IF(ISERROR(Data4!CM$256),0,Data4!CM$256)</f>
        <v>0</v>
      </c>
      <c r="CG100" s="158">
        <f>IF(ISERROR(Data4!CN$256),0,Data4!CN$256)</f>
        <v>0</v>
      </c>
      <c r="CH100" s="158">
        <f>IF(ISERROR(Data4!CO$256),0,Data4!CO$256)</f>
        <v>0</v>
      </c>
      <c r="CI100" s="158">
        <f>IF(ISERROR(Data4!CP$256),0,Data4!CP$256)</f>
        <v>0</v>
      </c>
      <c r="CJ100" s="158">
        <f>IF(ISERROR(Data4!CQ$256),0,Data4!CQ$256)</f>
        <v>0</v>
      </c>
      <c r="CK100" s="158">
        <f>IF(ISERROR(Data4!CR$256),0,Data4!CR$256)</f>
        <v>0</v>
      </c>
      <c r="CL100" s="158">
        <f>IF(ISERROR(Data4!CS$256),0,Data4!CS$256)</f>
        <v>0</v>
      </c>
      <c r="CM100" s="158">
        <f>IF(ISERROR(Data4!CT$256),0,Data4!CT$256)</f>
        <v>0</v>
      </c>
      <c r="CN100" s="158">
        <f>IF(ISERROR(Data4!CU$256),0,Data4!CU$256)</f>
        <v>0</v>
      </c>
      <c r="CO100" s="158">
        <f>IF(ISERROR(Data4!CV$256),0,Data4!CV$256)</f>
        <v>0</v>
      </c>
      <c r="CP100" s="158">
        <f>IF(ISERROR(Data4!CW$256),0,Data4!CW$256)</f>
        <v>0</v>
      </c>
      <c r="CQ100" s="158">
        <f>IF(ISERROR(Data4!CX$256),0,Data4!CX$256)</f>
        <v>0</v>
      </c>
      <c r="CR100" s="158">
        <f>IF(ISERROR(Data4!CY$256),0,Data4!CY$256)</f>
        <v>0</v>
      </c>
      <c r="CS100" s="158">
        <f>IF(ISERROR(Data4!CZ$256),0,Data4!CZ$256)</f>
        <v>0</v>
      </c>
      <c r="CT100" s="158">
        <f>IF(ISERROR(Data4!DA$256),0,Data4!DA$256)</f>
        <v>0</v>
      </c>
      <c r="CU100" s="158">
        <f>IF(ISERROR(Data4!DB$256),0,Data4!DB$256)</f>
        <v>0</v>
      </c>
      <c r="CV100" s="158">
        <f>IF(ISERROR(Data4!DC$256),0,Data4!DC$256)</f>
        <v>0</v>
      </c>
      <c r="CW100" s="158">
        <f>IF(ISERROR(Data4!DD$256),0,Data4!DD$256)</f>
        <v>0</v>
      </c>
      <c r="CX100" s="158">
        <f>IF(ISERROR(Data4!DE$256),0,Data4!DE$256)</f>
        <v>0</v>
      </c>
      <c r="CY100" s="158">
        <f>IF(ISERROR(Data4!DF$256),0,Data4!DF$256)</f>
        <v>0</v>
      </c>
      <c r="CZ100" s="158">
        <f>IF(ISERROR(Data4!DG$256),0,Data4!DG$256)</f>
        <v>0</v>
      </c>
      <c r="DA100" s="158">
        <f>IF(ISERROR(Data4!DH$256),0,Data4!DH$25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2+d50kcoFMdw4DFA0tbJKzHnfOwjruQ8zo0j0xHA93HPw6ZKT19BfroyUwlqBoEUDWfkuApBYX7et5pXM4v42A==" saltValue="jex/AMH711XzOUYYbz1D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C55" sqref="C55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2" t="s">
        <v>81</v>
      </c>
      <c r="B1" s="22" t="s">
        <v>79</v>
      </c>
      <c r="C1" s="22" t="s">
        <v>78</v>
      </c>
    </row>
    <row r="2" spans="1:3">
      <c r="A2" s="112">
        <f>ROW(A1)</f>
        <v>1</v>
      </c>
      <c r="B2" s="22" t="s">
        <v>72</v>
      </c>
      <c r="C2" s="22" t="s">
        <v>80</v>
      </c>
    </row>
    <row r="3" spans="1:3">
      <c r="A3" s="112">
        <f t="shared" ref="A3:A66" si="0">ROW(A2)</f>
        <v>2</v>
      </c>
      <c r="B3" s="362" t="s">
        <v>1593</v>
      </c>
      <c r="C3" s="362" t="s">
        <v>1594</v>
      </c>
    </row>
    <row r="4" spans="1:3" ht="38.25">
      <c r="A4" s="112">
        <f t="shared" si="0"/>
        <v>3</v>
      </c>
      <c r="B4" s="142" t="s">
        <v>76</v>
      </c>
      <c r="C4" s="142" t="s">
        <v>84</v>
      </c>
    </row>
    <row r="5" spans="1:3" ht="38.25">
      <c r="A5" s="112">
        <f t="shared" si="0"/>
        <v>4</v>
      </c>
      <c r="B5" s="536" t="s">
        <v>1566</v>
      </c>
      <c r="C5" s="536" t="s">
        <v>1567</v>
      </c>
    </row>
    <row r="6" spans="1:3">
      <c r="A6" s="112">
        <f t="shared" si="0"/>
        <v>5</v>
      </c>
      <c r="B6" s="536" t="s">
        <v>1568</v>
      </c>
      <c r="C6" s="536" t="s">
        <v>1569</v>
      </c>
    </row>
    <row r="7" spans="1:3">
      <c r="A7" s="112">
        <f t="shared" si="0"/>
        <v>6</v>
      </c>
      <c r="B7" s="536"/>
      <c r="C7" s="536"/>
    </row>
    <row r="8" spans="1:3" ht="25.5">
      <c r="A8" s="112">
        <f t="shared" si="0"/>
        <v>7</v>
      </c>
      <c r="B8" s="22" t="s">
        <v>73</v>
      </c>
      <c r="C8" s="22" t="s">
        <v>85</v>
      </c>
    </row>
    <row r="9" spans="1:3">
      <c r="A9" s="112">
        <f t="shared" si="0"/>
        <v>8</v>
      </c>
      <c r="B9" s="22" t="s">
        <v>86</v>
      </c>
      <c r="C9" s="22" t="s">
        <v>87</v>
      </c>
    </row>
    <row r="10" spans="1:3">
      <c r="A10" s="112">
        <f t="shared" si="0"/>
        <v>9</v>
      </c>
      <c r="B10" s="22" t="s">
        <v>75</v>
      </c>
      <c r="C10" s="22" t="s">
        <v>88</v>
      </c>
    </row>
    <row r="11" spans="1:3" ht="25.5">
      <c r="A11" s="112">
        <f t="shared" si="0"/>
        <v>10</v>
      </c>
      <c r="B11" s="22" t="s">
        <v>242</v>
      </c>
      <c r="C11" s="22" t="s">
        <v>243</v>
      </c>
    </row>
    <row r="12" spans="1:3">
      <c r="A12" s="112">
        <f t="shared" si="0"/>
        <v>11</v>
      </c>
      <c r="B12" s="22" t="s">
        <v>468</v>
      </c>
      <c r="C12" s="22" t="s">
        <v>236</v>
      </c>
    </row>
    <row r="13" spans="1:3">
      <c r="A13" s="112">
        <f t="shared" si="0"/>
        <v>12</v>
      </c>
      <c r="B13" s="22" t="s">
        <v>255</v>
      </c>
      <c r="C13" s="22" t="s">
        <v>256</v>
      </c>
    </row>
    <row r="14" spans="1:3">
      <c r="A14" s="112">
        <f t="shared" si="0"/>
        <v>13</v>
      </c>
      <c r="B14" s="22" t="s">
        <v>95</v>
      </c>
      <c r="C14" s="22" t="s">
        <v>96</v>
      </c>
    </row>
    <row r="15" spans="1:3">
      <c r="A15" s="112">
        <f t="shared" si="0"/>
        <v>14</v>
      </c>
      <c r="B15" s="22" t="s">
        <v>240</v>
      </c>
      <c r="C15" s="22" t="s">
        <v>254</v>
      </c>
    </row>
    <row r="16" spans="1:3">
      <c r="A16" s="112">
        <f t="shared" si="0"/>
        <v>15</v>
      </c>
      <c r="B16" s="22" t="s">
        <v>497</v>
      </c>
      <c r="C16" s="22" t="s">
        <v>498</v>
      </c>
    </row>
    <row r="17" spans="1:3" ht="12" customHeight="1">
      <c r="A17" s="112">
        <f t="shared" si="0"/>
        <v>16</v>
      </c>
      <c r="B17" s="362" t="s">
        <v>989</v>
      </c>
      <c r="C17" s="22" t="s">
        <v>287</v>
      </c>
    </row>
    <row r="18" spans="1:3">
      <c r="A18" s="112">
        <f t="shared" si="0"/>
        <v>17</v>
      </c>
      <c r="B18" s="22" t="s">
        <v>238</v>
      </c>
      <c r="C18" s="22" t="s">
        <v>239</v>
      </c>
    </row>
    <row r="19" spans="1:3">
      <c r="A19" s="112">
        <f t="shared" si="0"/>
        <v>18</v>
      </c>
      <c r="B19" s="22" t="s">
        <v>286</v>
      </c>
      <c r="C19" s="22" t="s">
        <v>288</v>
      </c>
    </row>
    <row r="20" spans="1:3" ht="38.25">
      <c r="A20" s="112">
        <f t="shared" si="0"/>
        <v>19</v>
      </c>
      <c r="B20" s="22" t="s">
        <v>558</v>
      </c>
      <c r="C20" s="22" t="s">
        <v>564</v>
      </c>
    </row>
    <row r="21" spans="1:3">
      <c r="A21" s="112">
        <f t="shared" si="0"/>
        <v>20</v>
      </c>
      <c r="B21" s="22" t="s">
        <v>246</v>
      </c>
      <c r="C21" s="22" t="s">
        <v>250</v>
      </c>
    </row>
    <row r="22" spans="1:3">
      <c r="A22" s="112">
        <f t="shared" si="0"/>
        <v>21</v>
      </c>
      <c r="B22" s="22" t="s">
        <v>247</v>
      </c>
      <c r="C22" s="22" t="s">
        <v>251</v>
      </c>
    </row>
    <row r="23" spans="1:3">
      <c r="A23" s="112">
        <f t="shared" si="0"/>
        <v>22</v>
      </c>
      <c r="B23" s="22" t="s">
        <v>248</v>
      </c>
      <c r="C23" s="22" t="s">
        <v>252</v>
      </c>
    </row>
    <row r="24" spans="1:3">
      <c r="A24" s="112">
        <f t="shared" si="0"/>
        <v>23</v>
      </c>
      <c r="B24" s="22" t="s">
        <v>249</v>
      </c>
      <c r="C24" s="22" t="s">
        <v>253</v>
      </c>
    </row>
    <row r="25" spans="1:3" ht="25.5">
      <c r="A25" s="112">
        <f t="shared" si="0"/>
        <v>24</v>
      </c>
      <c r="B25" s="22" t="s">
        <v>244</v>
      </c>
      <c r="C25" s="22" t="s">
        <v>245</v>
      </c>
    </row>
    <row r="26" spans="1:3">
      <c r="A26" s="112">
        <f t="shared" si="0"/>
        <v>25</v>
      </c>
      <c r="B26" s="22" t="s">
        <v>559</v>
      </c>
      <c r="C26" s="22" t="s">
        <v>560</v>
      </c>
    </row>
    <row r="27" spans="1:3">
      <c r="A27" s="112">
        <f t="shared" si="0"/>
        <v>26</v>
      </c>
      <c r="B27" s="22" t="s">
        <v>555</v>
      </c>
      <c r="C27" s="22" t="s">
        <v>561</v>
      </c>
    </row>
    <row r="28" spans="1:3">
      <c r="A28" s="112">
        <f t="shared" si="0"/>
        <v>27</v>
      </c>
      <c r="B28" s="22" t="s">
        <v>556</v>
      </c>
      <c r="C28" s="22" t="s">
        <v>562</v>
      </c>
    </row>
    <row r="29" spans="1:3">
      <c r="A29" s="112">
        <f t="shared" si="0"/>
        <v>28</v>
      </c>
      <c r="B29" s="22" t="s">
        <v>557</v>
      </c>
      <c r="C29" s="22" t="s">
        <v>563</v>
      </c>
    </row>
    <row r="30" spans="1:3">
      <c r="A30" s="112">
        <f t="shared" si="0"/>
        <v>29</v>
      </c>
      <c r="B30" s="22" t="s">
        <v>291</v>
      </c>
      <c r="C30" s="22" t="s">
        <v>348</v>
      </c>
    </row>
    <row r="31" spans="1:3">
      <c r="A31" s="112">
        <f t="shared" si="0"/>
        <v>30</v>
      </c>
      <c r="B31" s="22" t="s">
        <v>292</v>
      </c>
      <c r="C31" s="22" t="s">
        <v>349</v>
      </c>
    </row>
    <row r="32" spans="1:3">
      <c r="A32" s="112">
        <f t="shared" si="0"/>
        <v>31</v>
      </c>
      <c r="B32" s="22" t="s">
        <v>257</v>
      </c>
      <c r="C32" s="22" t="s">
        <v>351</v>
      </c>
    </row>
    <row r="33" spans="1:3">
      <c r="A33" s="112">
        <f t="shared" si="0"/>
        <v>32</v>
      </c>
      <c r="B33" s="22" t="s">
        <v>8</v>
      </c>
      <c r="C33" s="22" t="s">
        <v>352</v>
      </c>
    </row>
    <row r="34" spans="1:3">
      <c r="A34" s="112">
        <f t="shared" si="0"/>
        <v>33</v>
      </c>
      <c r="B34" s="22" t="s">
        <v>10</v>
      </c>
      <c r="C34" s="22" t="s">
        <v>353</v>
      </c>
    </row>
    <row r="35" spans="1:3">
      <c r="A35" s="112">
        <f t="shared" si="0"/>
        <v>34</v>
      </c>
      <c r="B35" s="22" t="s">
        <v>12</v>
      </c>
      <c r="C35" s="22" t="s">
        <v>354</v>
      </c>
    </row>
    <row r="36" spans="1:3">
      <c r="A36" s="112">
        <f t="shared" si="0"/>
        <v>35</v>
      </c>
      <c r="B36" s="22" t="s">
        <v>357</v>
      </c>
      <c r="C36" s="22" t="s">
        <v>355</v>
      </c>
    </row>
    <row r="37" spans="1:3" ht="25.5">
      <c r="A37" s="112">
        <f t="shared" si="0"/>
        <v>36</v>
      </c>
      <c r="B37" s="22" t="s">
        <v>350</v>
      </c>
      <c r="C37" s="22" t="s">
        <v>356</v>
      </c>
    </row>
    <row r="38" spans="1:3">
      <c r="A38" s="112">
        <f t="shared" si="0"/>
        <v>37</v>
      </c>
      <c r="B38" s="22" t="s">
        <v>17</v>
      </c>
      <c r="C38" s="22" t="s">
        <v>358</v>
      </c>
    </row>
    <row r="39" spans="1:3">
      <c r="A39" s="112">
        <f t="shared" si="0"/>
        <v>38</v>
      </c>
      <c r="B39" s="22" t="s">
        <v>258</v>
      </c>
      <c r="C39" s="22" t="s">
        <v>359</v>
      </c>
    </row>
    <row r="40" spans="1:3">
      <c r="A40" s="112">
        <f t="shared" si="0"/>
        <v>39</v>
      </c>
      <c r="B40" s="22" t="s">
        <v>19</v>
      </c>
      <c r="C40" s="22" t="s">
        <v>360</v>
      </c>
    </row>
    <row r="41" spans="1:3">
      <c r="A41" s="112">
        <f t="shared" si="0"/>
        <v>40</v>
      </c>
      <c r="B41" s="22" t="s">
        <v>27</v>
      </c>
      <c r="C41" s="22" t="s">
        <v>361</v>
      </c>
    </row>
    <row r="42" spans="1:3">
      <c r="A42" s="112">
        <f t="shared" si="0"/>
        <v>41</v>
      </c>
      <c r="B42" s="22" t="s">
        <v>29</v>
      </c>
      <c r="C42" s="22" t="s">
        <v>362</v>
      </c>
    </row>
    <row r="43" spans="1:3">
      <c r="A43" s="112">
        <f t="shared" si="0"/>
        <v>42</v>
      </c>
      <c r="B43" s="22" t="s">
        <v>30</v>
      </c>
      <c r="C43" s="22" t="s">
        <v>363</v>
      </c>
    </row>
    <row r="44" spans="1:3">
      <c r="A44" s="112">
        <f t="shared" si="0"/>
        <v>43</v>
      </c>
      <c r="B44" s="22" t="s">
        <v>31</v>
      </c>
      <c r="C44" s="22" t="s">
        <v>364</v>
      </c>
    </row>
    <row r="45" spans="1:3">
      <c r="A45" s="112">
        <f t="shared" si="0"/>
        <v>44</v>
      </c>
      <c r="B45" s="22" t="s">
        <v>260</v>
      </c>
      <c r="C45" s="22" t="s">
        <v>365</v>
      </c>
    </row>
    <row r="46" spans="1:3">
      <c r="A46" s="112">
        <f t="shared" si="0"/>
        <v>45</v>
      </c>
      <c r="B46" s="22" t="s">
        <v>261</v>
      </c>
      <c r="C46" s="22" t="s">
        <v>366</v>
      </c>
    </row>
    <row r="47" spans="1:3">
      <c r="A47" s="112">
        <f t="shared" si="0"/>
        <v>46</v>
      </c>
      <c r="B47" s="22" t="s">
        <v>33</v>
      </c>
      <c r="C47" s="22" t="s">
        <v>367</v>
      </c>
    </row>
    <row r="48" spans="1:3">
      <c r="A48" s="112">
        <f t="shared" si="0"/>
        <v>47</v>
      </c>
      <c r="B48" s="22" t="s">
        <v>35</v>
      </c>
      <c r="C48" s="22" t="s">
        <v>392</v>
      </c>
    </row>
    <row r="49" spans="1:3">
      <c r="A49" s="112">
        <f t="shared" si="0"/>
        <v>48</v>
      </c>
      <c r="B49" s="22" t="s">
        <v>37</v>
      </c>
      <c r="C49" s="22" t="s">
        <v>368</v>
      </c>
    </row>
    <row r="50" spans="1:3">
      <c r="A50" s="112">
        <f t="shared" si="0"/>
        <v>49</v>
      </c>
      <c r="B50" s="22" t="s">
        <v>39</v>
      </c>
      <c r="C50" s="22" t="s">
        <v>369</v>
      </c>
    </row>
    <row r="51" spans="1:3">
      <c r="A51" s="112">
        <f t="shared" si="0"/>
        <v>50</v>
      </c>
      <c r="B51" s="22" t="s">
        <v>267</v>
      </c>
      <c r="C51" s="22" t="s">
        <v>370</v>
      </c>
    </row>
    <row r="52" spans="1:3">
      <c r="A52" s="112">
        <f t="shared" si="0"/>
        <v>51</v>
      </c>
      <c r="B52" s="22" t="s">
        <v>47</v>
      </c>
      <c r="C52" s="22" t="s">
        <v>371</v>
      </c>
    </row>
    <row r="53" spans="1:3">
      <c r="A53" s="112">
        <f t="shared" si="0"/>
        <v>52</v>
      </c>
      <c r="B53" s="22" t="s">
        <v>45</v>
      </c>
      <c r="C53" s="22" t="s">
        <v>372</v>
      </c>
    </row>
    <row r="54" spans="1:3">
      <c r="A54" s="112">
        <f t="shared" si="0"/>
        <v>53</v>
      </c>
      <c r="B54" s="22" t="s">
        <v>271</v>
      </c>
      <c r="C54" s="22" t="s">
        <v>373</v>
      </c>
    </row>
    <row r="55" spans="1:3">
      <c r="A55" s="112">
        <f t="shared" si="0"/>
        <v>54</v>
      </c>
      <c r="B55" s="22" t="s">
        <v>290</v>
      </c>
      <c r="C55" s="22" t="s">
        <v>374</v>
      </c>
    </row>
    <row r="56" spans="1:3">
      <c r="A56" s="112">
        <f t="shared" si="0"/>
        <v>55</v>
      </c>
      <c r="B56" s="22" t="s">
        <v>273</v>
      </c>
      <c r="C56" s="22" t="s">
        <v>375</v>
      </c>
    </row>
    <row r="57" spans="1:3">
      <c r="A57" s="112">
        <f t="shared" si="0"/>
        <v>56</v>
      </c>
      <c r="B57" s="22" t="s">
        <v>275</v>
      </c>
      <c r="C57" s="22" t="s">
        <v>376</v>
      </c>
    </row>
    <row r="58" spans="1:3">
      <c r="A58" s="112">
        <f t="shared" si="0"/>
        <v>57</v>
      </c>
      <c r="B58" s="22" t="s">
        <v>277</v>
      </c>
      <c r="C58" s="22" t="s">
        <v>377</v>
      </c>
    </row>
    <row r="59" spans="1:3">
      <c r="A59" s="112">
        <f t="shared" si="0"/>
        <v>58</v>
      </c>
      <c r="B59" s="362" t="s">
        <v>1595</v>
      </c>
      <c r="C59" s="362" t="s">
        <v>1596</v>
      </c>
    </row>
    <row r="60" spans="1:3">
      <c r="A60" s="112">
        <f t="shared" si="0"/>
        <v>59</v>
      </c>
      <c r="B60" s="22" t="s">
        <v>61</v>
      </c>
      <c r="C60" s="22" t="s">
        <v>378</v>
      </c>
    </row>
    <row r="61" spans="1:3">
      <c r="A61" s="112">
        <f t="shared" si="0"/>
        <v>60</v>
      </c>
      <c r="B61" s="22" t="s">
        <v>54</v>
      </c>
      <c r="C61" s="22" t="s">
        <v>379</v>
      </c>
    </row>
    <row r="62" spans="1:3">
      <c r="A62" s="112">
        <f t="shared" si="0"/>
        <v>61</v>
      </c>
      <c r="B62" s="22" t="s">
        <v>55</v>
      </c>
      <c r="C62" s="22" t="s">
        <v>380</v>
      </c>
    </row>
    <row r="63" spans="1:3">
      <c r="A63" s="112">
        <f t="shared" si="0"/>
        <v>62</v>
      </c>
      <c r="B63" s="22" t="s">
        <v>56</v>
      </c>
      <c r="C63" s="22" t="s">
        <v>382</v>
      </c>
    </row>
    <row r="64" spans="1:3">
      <c r="A64" s="112">
        <f t="shared" si="0"/>
        <v>63</v>
      </c>
      <c r="B64" s="22" t="s">
        <v>279</v>
      </c>
      <c r="C64" s="22" t="s">
        <v>381</v>
      </c>
    </row>
    <row r="65" spans="1:3">
      <c r="A65" s="112">
        <f t="shared" si="0"/>
        <v>64</v>
      </c>
      <c r="B65" s="22" t="s">
        <v>57</v>
      </c>
      <c r="C65" s="22" t="s">
        <v>383</v>
      </c>
    </row>
    <row r="66" spans="1:3">
      <c r="A66" s="112">
        <f t="shared" si="0"/>
        <v>65</v>
      </c>
      <c r="B66" s="22" t="s">
        <v>58</v>
      </c>
      <c r="C66" s="22" t="s">
        <v>384</v>
      </c>
    </row>
    <row r="67" spans="1:3">
      <c r="A67" s="112">
        <f t="shared" ref="A67:A104" si="1">ROW(A66)</f>
        <v>66</v>
      </c>
      <c r="B67" s="22" t="s">
        <v>280</v>
      </c>
      <c r="C67" s="22" t="s">
        <v>385</v>
      </c>
    </row>
    <row r="68" spans="1:3">
      <c r="A68" s="112">
        <f t="shared" si="1"/>
        <v>67</v>
      </c>
      <c r="B68" s="22" t="s">
        <v>281</v>
      </c>
      <c r="C68" s="22" t="s">
        <v>386</v>
      </c>
    </row>
    <row r="69" spans="1:3">
      <c r="A69" s="112">
        <f t="shared" si="1"/>
        <v>68</v>
      </c>
      <c r="B69" s="22" t="s">
        <v>59</v>
      </c>
      <c r="C69" s="22" t="s">
        <v>387</v>
      </c>
    </row>
    <row r="70" spans="1:3">
      <c r="A70" s="112">
        <f t="shared" si="1"/>
        <v>69</v>
      </c>
      <c r="B70" s="22" t="s">
        <v>59</v>
      </c>
      <c r="C70" s="22" t="s">
        <v>387</v>
      </c>
    </row>
    <row r="71" spans="1:3">
      <c r="A71" s="112">
        <f t="shared" si="1"/>
        <v>70</v>
      </c>
      <c r="B71" s="22" t="s">
        <v>60</v>
      </c>
      <c r="C71" s="22" t="s">
        <v>388</v>
      </c>
    </row>
    <row r="72" spans="1:3">
      <c r="A72" s="112">
        <f t="shared" si="1"/>
        <v>71</v>
      </c>
      <c r="B72" s="22" t="s">
        <v>282</v>
      </c>
      <c r="C72" s="22" t="s">
        <v>390</v>
      </c>
    </row>
    <row r="73" spans="1:3">
      <c r="A73" s="112">
        <f t="shared" si="1"/>
        <v>72</v>
      </c>
      <c r="B73" s="22" t="s">
        <v>283</v>
      </c>
      <c r="C73" s="22" t="s">
        <v>389</v>
      </c>
    </row>
    <row r="74" spans="1:3">
      <c r="A74" s="112">
        <f t="shared" si="1"/>
        <v>73</v>
      </c>
      <c r="B74" s="22" t="s">
        <v>302</v>
      </c>
      <c r="C74" s="22" t="s">
        <v>484</v>
      </c>
    </row>
    <row r="75" spans="1:3">
      <c r="A75" s="112">
        <f t="shared" si="1"/>
        <v>74</v>
      </c>
      <c r="B75" s="22" t="s">
        <v>499</v>
      </c>
      <c r="C75" s="22" t="s">
        <v>500</v>
      </c>
    </row>
    <row r="76" spans="1:3">
      <c r="A76" s="112">
        <f t="shared" si="1"/>
        <v>75</v>
      </c>
      <c r="B76" s="22" t="s">
        <v>284</v>
      </c>
      <c r="C76" s="22" t="s">
        <v>391</v>
      </c>
    </row>
    <row r="77" spans="1:3">
      <c r="A77" s="112">
        <f t="shared" si="1"/>
        <v>76</v>
      </c>
      <c r="B77" s="22" t="s">
        <v>311</v>
      </c>
      <c r="C77" s="22" t="s">
        <v>485</v>
      </c>
    </row>
    <row r="78" spans="1:3">
      <c r="A78" s="112">
        <f t="shared" si="1"/>
        <v>77</v>
      </c>
      <c r="B78" s="22" t="s">
        <v>501</v>
      </c>
      <c r="C78" s="22" t="s">
        <v>502</v>
      </c>
    </row>
    <row r="79" spans="1:3">
      <c r="A79" s="112">
        <f t="shared" si="1"/>
        <v>78</v>
      </c>
      <c r="B79" s="22" t="s">
        <v>293</v>
      </c>
      <c r="C79" s="22" t="s">
        <v>393</v>
      </c>
    </row>
    <row r="80" spans="1:3">
      <c r="A80" s="112">
        <f t="shared" si="1"/>
        <v>79</v>
      </c>
      <c r="B80" s="22" t="s">
        <v>294</v>
      </c>
      <c r="C80" s="22" t="s">
        <v>394</v>
      </c>
    </row>
    <row r="81" spans="1:3">
      <c r="A81" s="112">
        <f t="shared" si="1"/>
        <v>80</v>
      </c>
      <c r="B81" s="22" t="s">
        <v>295</v>
      </c>
      <c r="C81" s="22" t="s">
        <v>395</v>
      </c>
    </row>
    <row r="82" spans="1:3">
      <c r="A82" s="112">
        <f t="shared" si="1"/>
        <v>81</v>
      </c>
      <c r="B82" s="22" t="s">
        <v>469</v>
      </c>
      <c r="C82" s="22" t="s">
        <v>472</v>
      </c>
    </row>
    <row r="83" spans="1:3">
      <c r="A83" s="112">
        <f t="shared" si="1"/>
        <v>82</v>
      </c>
      <c r="B83" s="22" t="s">
        <v>470</v>
      </c>
      <c r="C83" s="22" t="s">
        <v>471</v>
      </c>
    </row>
    <row r="84" spans="1:3">
      <c r="A84" s="112">
        <f t="shared" si="1"/>
        <v>83</v>
      </c>
      <c r="B84" s="22" t="s">
        <v>332</v>
      </c>
      <c r="C84" s="22" t="s">
        <v>396</v>
      </c>
    </row>
    <row r="85" spans="1:3">
      <c r="A85" s="112">
        <f t="shared" si="1"/>
        <v>84</v>
      </c>
      <c r="B85" s="22" t="s">
        <v>333</v>
      </c>
      <c r="C85" s="22" t="s">
        <v>397</v>
      </c>
    </row>
    <row r="86" spans="1:3">
      <c r="A86" s="112">
        <f t="shared" si="1"/>
        <v>85</v>
      </c>
      <c r="B86" s="22" t="s">
        <v>68</v>
      </c>
      <c r="C86" s="22" t="s">
        <v>398</v>
      </c>
    </row>
    <row r="87" spans="1:3">
      <c r="A87" s="112">
        <f t="shared" si="1"/>
        <v>86</v>
      </c>
      <c r="B87" s="22" t="s">
        <v>67</v>
      </c>
      <c r="C87" s="22" t="s">
        <v>399</v>
      </c>
    </row>
    <row r="88" spans="1:3">
      <c r="A88" s="112">
        <f t="shared" si="1"/>
        <v>87</v>
      </c>
      <c r="B88" s="22" t="s">
        <v>331</v>
      </c>
      <c r="C88" s="22" t="s">
        <v>400</v>
      </c>
    </row>
    <row r="89" spans="1:3">
      <c r="A89" s="112">
        <f t="shared" si="1"/>
        <v>88</v>
      </c>
      <c r="B89" s="22" t="s">
        <v>62</v>
      </c>
      <c r="C89" s="22" t="s">
        <v>408</v>
      </c>
    </row>
    <row r="90" spans="1:3">
      <c r="A90" s="112">
        <f t="shared" si="1"/>
        <v>89</v>
      </c>
      <c r="B90" s="22" t="s">
        <v>401</v>
      </c>
      <c r="C90" s="22" t="s">
        <v>403</v>
      </c>
    </row>
    <row r="91" spans="1:3">
      <c r="A91" s="112">
        <f t="shared" si="1"/>
        <v>90</v>
      </c>
      <c r="B91" s="22" t="s">
        <v>402</v>
      </c>
      <c r="C91" s="22" t="s">
        <v>404</v>
      </c>
    </row>
    <row r="92" spans="1:3">
      <c r="A92" s="112">
        <f t="shared" si="1"/>
        <v>91</v>
      </c>
      <c r="B92" s="22" t="s">
        <v>66</v>
      </c>
      <c r="C92" s="22" t="s">
        <v>405</v>
      </c>
    </row>
    <row r="93" spans="1:3">
      <c r="A93" s="112">
        <f t="shared" si="1"/>
        <v>92</v>
      </c>
      <c r="B93" s="22" t="s">
        <v>65</v>
      </c>
      <c r="C93" s="22" t="s">
        <v>406</v>
      </c>
    </row>
    <row r="94" spans="1:3">
      <c r="A94" s="112">
        <f t="shared" si="1"/>
        <v>93</v>
      </c>
      <c r="B94" s="22" t="s">
        <v>334</v>
      </c>
      <c r="C94" s="22" t="s">
        <v>407</v>
      </c>
    </row>
    <row r="95" spans="1:3">
      <c r="A95" s="112">
        <f t="shared" si="1"/>
        <v>94</v>
      </c>
      <c r="B95" s="22" t="s">
        <v>335</v>
      </c>
      <c r="C95" s="22" t="s">
        <v>409</v>
      </c>
    </row>
    <row r="96" spans="1:3">
      <c r="A96" s="112">
        <f t="shared" si="1"/>
        <v>95</v>
      </c>
      <c r="B96" s="22" t="s">
        <v>336</v>
      </c>
      <c r="C96" s="22" t="s">
        <v>410</v>
      </c>
    </row>
    <row r="97" spans="1:3">
      <c r="A97" s="112">
        <f t="shared" si="1"/>
        <v>96</v>
      </c>
      <c r="B97" s="22" t="s">
        <v>337</v>
      </c>
      <c r="C97" s="22" t="s">
        <v>411</v>
      </c>
    </row>
    <row r="98" spans="1:3">
      <c r="A98" s="112">
        <f t="shared" si="1"/>
        <v>97</v>
      </c>
      <c r="B98" s="22" t="s">
        <v>338</v>
      </c>
      <c r="C98" s="22" t="s">
        <v>412</v>
      </c>
    </row>
    <row r="99" spans="1:3">
      <c r="A99" s="112">
        <f t="shared" si="1"/>
        <v>98</v>
      </c>
      <c r="B99" s="22" t="s">
        <v>339</v>
      </c>
      <c r="C99" s="22" t="s">
        <v>413</v>
      </c>
    </row>
    <row r="100" spans="1:3">
      <c r="A100" s="112">
        <f t="shared" si="1"/>
        <v>99</v>
      </c>
      <c r="B100" s="22" t="s">
        <v>344</v>
      </c>
      <c r="C100" s="22" t="s">
        <v>414</v>
      </c>
    </row>
    <row r="101" spans="1:3">
      <c r="A101" s="112">
        <f t="shared" si="1"/>
        <v>100</v>
      </c>
      <c r="B101" s="22" t="s">
        <v>345</v>
      </c>
      <c r="C101" s="22" t="s">
        <v>415</v>
      </c>
    </row>
    <row r="102" spans="1:3">
      <c r="A102" s="112">
        <f t="shared" si="1"/>
        <v>101</v>
      </c>
      <c r="B102" s="22" t="s">
        <v>63</v>
      </c>
      <c r="C102" s="22" t="s">
        <v>417</v>
      </c>
    </row>
    <row r="103" spans="1:3">
      <c r="A103" s="112">
        <f t="shared" si="1"/>
        <v>102</v>
      </c>
      <c r="B103" s="22" t="s">
        <v>64</v>
      </c>
      <c r="C103" s="22" t="s">
        <v>418</v>
      </c>
    </row>
    <row r="104" spans="1:3">
      <c r="A104" s="112">
        <f t="shared" si="1"/>
        <v>103</v>
      </c>
      <c r="B104" s="362" t="s">
        <v>1248</v>
      </c>
      <c r="C104" s="22" t="s">
        <v>416</v>
      </c>
    </row>
    <row r="105" spans="1:3">
      <c r="A105" s="535">
        <v>104</v>
      </c>
      <c r="B105" s="537" t="s">
        <v>1246</v>
      </c>
      <c r="C105" s="537" t="s">
        <v>1247</v>
      </c>
    </row>
    <row r="106" spans="1:3" ht="25.5">
      <c r="A106" s="535">
        <v>105</v>
      </c>
      <c r="B106" s="645" t="s">
        <v>1251</v>
      </c>
      <c r="C106" s="646" t="s">
        <v>1288</v>
      </c>
    </row>
    <row r="107" spans="1:3">
      <c r="A107" s="535">
        <v>106</v>
      </c>
      <c r="B107" s="645"/>
      <c r="C107" s="646"/>
    </row>
    <row r="108" spans="1:3">
      <c r="A108" s="535">
        <v>107</v>
      </c>
      <c r="B108" s="645"/>
      <c r="C108" s="646"/>
    </row>
    <row r="109" spans="1:3">
      <c r="A109" s="535">
        <v>108</v>
      </c>
      <c r="B109" s="645"/>
      <c r="C109" s="646"/>
    </row>
    <row r="110" spans="1:3">
      <c r="A110" s="535">
        <v>109</v>
      </c>
      <c r="B110" s="645"/>
      <c r="C110" s="646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4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qSfgDZAt39lvYAI4Em1bkA4beZsFLurW/VvcHIm97+sIa5kUO4POUU4m8yO6hHTAD9vA9vq8mBjTnLBxDgcZ3A==" saltValue="FZiOG6a0FRLQQVpaEbNk3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A1:XFC118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5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JBIG8rO9fBdlB7TJilQUEk0yieRbjkKk4U8uPBpi+sSZgAC4xMoLnrl3r39JQylwR9/DhowlzlLCublWnRjBNg==" saltValue="4yoTUepFMMxUwzpcjCBeB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6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>
      <c r="DF60" s="26">
        <f>IF(COUNTIF(DG60:DP60,"Klaida")&gt;0,1,0)</f>
        <v>1</v>
      </c>
      <c r="DG60" s="49" t="str">
        <f>IF(COUNT(F60:INDEX(F60:DA60,PAL+1))&lt;&gt;PAL+1,"Klaida",0)</f>
        <v>Klaida</v>
      </c>
    </row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7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71),0,Data4!M$271)</f>
        <v>0</v>
      </c>
      <c r="G90" s="158">
        <f>IF(ISERROR(Data4!N$271),0,Data4!N$271)</f>
        <v>0</v>
      </c>
      <c r="H90" s="158">
        <f>IF(ISERROR(Data4!O$271),0,Data4!O$271)</f>
        <v>0</v>
      </c>
      <c r="I90" s="158">
        <f>IF(ISERROR(Data4!P$271),0,Data4!P$271)</f>
        <v>0</v>
      </c>
      <c r="J90" s="158">
        <f>IF(ISERROR(Data4!Q$271),0,Data4!Q$271)</f>
        <v>0</v>
      </c>
      <c r="K90" s="158">
        <f>IF(ISERROR(Data4!R$271),0,Data4!R$271)</f>
        <v>0</v>
      </c>
      <c r="L90" s="158">
        <f>IF(ISERROR(Data4!S$271),0,Data4!S$271)</f>
        <v>0</v>
      </c>
      <c r="M90" s="158">
        <f>IF(ISERROR(Data4!T$271),0,Data4!T$271)</f>
        <v>0</v>
      </c>
      <c r="N90" s="158">
        <f>IF(ISERROR(Data4!U$271),0,Data4!U$271)</f>
        <v>0</v>
      </c>
      <c r="O90" s="158">
        <f>IF(ISERROR(Data4!V$271),0,Data4!V$271)</f>
        <v>0</v>
      </c>
      <c r="P90" s="158">
        <f>IF(ISERROR(Data4!W$271),0,Data4!W$271)</f>
        <v>0</v>
      </c>
      <c r="Q90" s="158">
        <f>IF(ISERROR(Data4!X$271),0,Data4!X$271)</f>
        <v>0</v>
      </c>
      <c r="R90" s="158">
        <f>IF(ISERROR(Data4!Y$271),0,Data4!Y$271)</f>
        <v>0</v>
      </c>
      <c r="S90" s="158">
        <f>IF(ISERROR(Data4!Z$271),0,Data4!Z$271)</f>
        <v>0</v>
      </c>
      <c r="T90" s="158">
        <f>IF(ISERROR(Data4!AA$271),0,Data4!AA$271)</f>
        <v>0</v>
      </c>
      <c r="U90" s="158">
        <f>IF(ISERROR(Data4!AB$271),0,Data4!AB$271)</f>
        <v>0</v>
      </c>
      <c r="V90" s="158">
        <f>IF(ISERROR(Data4!AC$271),0,Data4!AC$271)</f>
        <v>0</v>
      </c>
      <c r="W90" s="158">
        <f>IF(ISERROR(Data4!AD$271),0,Data4!AD$271)</f>
        <v>0</v>
      </c>
      <c r="X90" s="158">
        <f>IF(ISERROR(Data4!AE$271),0,Data4!AE$271)</f>
        <v>0</v>
      </c>
      <c r="Y90" s="158">
        <f>IF(ISERROR(Data4!AF$271),0,Data4!AF$271)</f>
        <v>0</v>
      </c>
      <c r="Z90" s="158">
        <f>IF(ISERROR(Data4!AG$271),0,Data4!AG$271)</f>
        <v>0</v>
      </c>
      <c r="AA90" s="158">
        <f>IF(ISERROR(Data4!AH$271),0,Data4!AH$271)</f>
        <v>0</v>
      </c>
      <c r="AB90" s="158">
        <f>IF(ISERROR(Data4!AI$271),0,Data4!AI$271)</f>
        <v>0</v>
      </c>
      <c r="AC90" s="158">
        <f>IF(ISERROR(Data4!AJ$271),0,Data4!AJ$271)</f>
        <v>0</v>
      </c>
      <c r="AD90" s="158">
        <f>IF(ISERROR(Data4!AK$271),0,Data4!AK$271)</f>
        <v>0</v>
      </c>
      <c r="AE90" s="158">
        <f>IF(ISERROR(Data4!AL$271),0,Data4!AL$271)</f>
        <v>0</v>
      </c>
      <c r="AF90" s="158">
        <f>IF(ISERROR(Data4!AM$271),0,Data4!AM$271)</f>
        <v>0</v>
      </c>
      <c r="AG90" s="158">
        <f>IF(ISERROR(Data4!AN$271),0,Data4!AN$271)</f>
        <v>0</v>
      </c>
      <c r="AH90" s="158">
        <f>IF(ISERROR(Data4!AO$271),0,Data4!AO$271)</f>
        <v>0</v>
      </c>
      <c r="AI90" s="158">
        <f>IF(ISERROR(Data4!AP$271),0,Data4!AP$271)</f>
        <v>0</v>
      </c>
      <c r="AJ90" s="158">
        <f>IF(ISERROR(Data4!AQ$271),0,Data4!AQ$271)</f>
        <v>0</v>
      </c>
      <c r="AK90" s="158">
        <f>IF(ISERROR(Data4!AR$271),0,Data4!AR$271)</f>
        <v>0</v>
      </c>
      <c r="AL90" s="158">
        <f>IF(ISERROR(Data4!AS$271),0,Data4!AS$271)</f>
        <v>0</v>
      </c>
      <c r="AM90" s="158">
        <f>IF(ISERROR(Data4!AT$271),0,Data4!AT$271)</f>
        <v>0</v>
      </c>
      <c r="AN90" s="158">
        <f>IF(ISERROR(Data4!AU$271),0,Data4!AU$271)</f>
        <v>0</v>
      </c>
      <c r="AO90" s="158">
        <f>IF(ISERROR(Data4!AV$271),0,Data4!AV$271)</f>
        <v>0</v>
      </c>
      <c r="AP90" s="158">
        <f>IF(ISERROR(Data4!AW$271),0,Data4!AW$271)</f>
        <v>0</v>
      </c>
      <c r="AQ90" s="158">
        <f>IF(ISERROR(Data4!AX$271),0,Data4!AX$271)</f>
        <v>0</v>
      </c>
      <c r="AR90" s="158">
        <f>IF(ISERROR(Data4!AY$271),0,Data4!AY$271)</f>
        <v>0</v>
      </c>
      <c r="AS90" s="158">
        <f>IF(ISERROR(Data4!AZ$271),0,Data4!AZ$271)</f>
        <v>0</v>
      </c>
      <c r="AT90" s="158">
        <f>IF(ISERROR(Data4!BA$271),0,Data4!BA$271)</f>
        <v>0</v>
      </c>
      <c r="AU90" s="158">
        <f>IF(ISERROR(Data4!BB$271),0,Data4!BB$271)</f>
        <v>0</v>
      </c>
      <c r="AV90" s="158">
        <f>IF(ISERROR(Data4!BC$271),0,Data4!BC$271)</f>
        <v>0</v>
      </c>
      <c r="AW90" s="158">
        <f>IF(ISERROR(Data4!BD$271),0,Data4!BD$271)</f>
        <v>0</v>
      </c>
      <c r="AX90" s="158">
        <f>IF(ISERROR(Data4!BE$271),0,Data4!BE$271)</f>
        <v>0</v>
      </c>
      <c r="AY90" s="158">
        <f>IF(ISERROR(Data4!BF$271),0,Data4!BF$271)</f>
        <v>0</v>
      </c>
      <c r="AZ90" s="158">
        <f>IF(ISERROR(Data4!BG$271),0,Data4!BG$271)</f>
        <v>0</v>
      </c>
      <c r="BA90" s="158">
        <f>IF(ISERROR(Data4!BH$271),0,Data4!BH$271)</f>
        <v>0</v>
      </c>
      <c r="BB90" s="158">
        <f>IF(ISERROR(Data4!BI$271),0,Data4!BI$271)</f>
        <v>0</v>
      </c>
      <c r="BC90" s="158">
        <f>IF(ISERROR(Data4!BJ$271),0,Data4!BJ$271)</f>
        <v>0</v>
      </c>
      <c r="BD90" s="158">
        <f>IF(ISERROR(Data4!BK$271),0,Data4!BK$271)</f>
        <v>0</v>
      </c>
      <c r="BE90" s="158">
        <f>IF(ISERROR(Data4!BL$271),0,Data4!BL$271)</f>
        <v>0</v>
      </c>
      <c r="BF90" s="158">
        <f>IF(ISERROR(Data4!BM$271),0,Data4!BM$271)</f>
        <v>0</v>
      </c>
      <c r="BG90" s="158">
        <f>IF(ISERROR(Data4!BN$271),0,Data4!BN$271)</f>
        <v>0</v>
      </c>
      <c r="BH90" s="158">
        <f>IF(ISERROR(Data4!BO$271),0,Data4!BO$271)</f>
        <v>0</v>
      </c>
      <c r="BI90" s="158">
        <f>IF(ISERROR(Data4!BP$271),0,Data4!BP$271)</f>
        <v>0</v>
      </c>
      <c r="BJ90" s="158">
        <f>IF(ISERROR(Data4!BQ$271),0,Data4!BQ$271)</f>
        <v>0</v>
      </c>
      <c r="BK90" s="158">
        <f>IF(ISERROR(Data4!BR$271),0,Data4!BR$271)</f>
        <v>0</v>
      </c>
      <c r="BL90" s="158">
        <f>IF(ISERROR(Data4!BS$271),0,Data4!BS$271)</f>
        <v>0</v>
      </c>
      <c r="BM90" s="158">
        <f>IF(ISERROR(Data4!BT$271),0,Data4!BT$271)</f>
        <v>0</v>
      </c>
      <c r="BN90" s="158">
        <f>IF(ISERROR(Data4!BU$271),0,Data4!BU$271)</f>
        <v>0</v>
      </c>
      <c r="BO90" s="158">
        <f>IF(ISERROR(Data4!BV$271),0,Data4!BV$271)</f>
        <v>0</v>
      </c>
      <c r="BP90" s="158">
        <f>IF(ISERROR(Data4!BW$271),0,Data4!BW$271)</f>
        <v>0</v>
      </c>
      <c r="BQ90" s="158">
        <f>IF(ISERROR(Data4!BX$271),0,Data4!BX$271)</f>
        <v>0</v>
      </c>
      <c r="BR90" s="158">
        <f>IF(ISERROR(Data4!BY$271),0,Data4!BY$271)</f>
        <v>0</v>
      </c>
      <c r="BS90" s="158">
        <f>IF(ISERROR(Data4!BZ$271),0,Data4!BZ$271)</f>
        <v>0</v>
      </c>
      <c r="BT90" s="158">
        <f>IF(ISERROR(Data4!CA$271),0,Data4!CA$271)</f>
        <v>0</v>
      </c>
      <c r="BU90" s="158">
        <f>IF(ISERROR(Data4!CB$271),0,Data4!CB$271)</f>
        <v>0</v>
      </c>
      <c r="BV90" s="158">
        <f>IF(ISERROR(Data4!CC$271),0,Data4!CC$271)</f>
        <v>0</v>
      </c>
      <c r="BW90" s="158">
        <f>IF(ISERROR(Data4!CD$271),0,Data4!CD$271)</f>
        <v>0</v>
      </c>
      <c r="BX90" s="158">
        <f>IF(ISERROR(Data4!CE$271),0,Data4!CE$271)</f>
        <v>0</v>
      </c>
      <c r="BY90" s="158">
        <f>IF(ISERROR(Data4!CF$271),0,Data4!CF$271)</f>
        <v>0</v>
      </c>
      <c r="BZ90" s="158">
        <f>IF(ISERROR(Data4!CG$271),0,Data4!CG$271)</f>
        <v>0</v>
      </c>
      <c r="CA90" s="158">
        <f>IF(ISERROR(Data4!CH$271),0,Data4!CH$271)</f>
        <v>0</v>
      </c>
      <c r="CB90" s="158">
        <f>IF(ISERROR(Data4!CI$271),0,Data4!CI$271)</f>
        <v>0</v>
      </c>
      <c r="CC90" s="158">
        <f>IF(ISERROR(Data4!CJ$271),0,Data4!CJ$271)</f>
        <v>0</v>
      </c>
      <c r="CD90" s="158">
        <f>IF(ISERROR(Data4!CK$271),0,Data4!CK$271)</f>
        <v>0</v>
      </c>
      <c r="CE90" s="158">
        <f>IF(ISERROR(Data4!CL$271),0,Data4!CL$271)</f>
        <v>0</v>
      </c>
      <c r="CF90" s="158">
        <f>IF(ISERROR(Data4!CM$271),0,Data4!CM$271)</f>
        <v>0</v>
      </c>
      <c r="CG90" s="158">
        <f>IF(ISERROR(Data4!CN$271),0,Data4!CN$271)</f>
        <v>0</v>
      </c>
      <c r="CH90" s="158">
        <f>IF(ISERROR(Data4!CO$271),0,Data4!CO$271)</f>
        <v>0</v>
      </c>
      <c r="CI90" s="158">
        <f>IF(ISERROR(Data4!CP$271),0,Data4!CP$271)</f>
        <v>0</v>
      </c>
      <c r="CJ90" s="158">
        <f>IF(ISERROR(Data4!CQ$271),0,Data4!CQ$271)</f>
        <v>0</v>
      </c>
      <c r="CK90" s="158">
        <f>IF(ISERROR(Data4!CR$271),0,Data4!CR$271)</f>
        <v>0</v>
      </c>
      <c r="CL90" s="158">
        <f>IF(ISERROR(Data4!CS$271),0,Data4!CS$271)</f>
        <v>0</v>
      </c>
      <c r="CM90" s="158">
        <f>IF(ISERROR(Data4!CT$271),0,Data4!CT$271)</f>
        <v>0</v>
      </c>
      <c r="CN90" s="158">
        <f>IF(ISERROR(Data4!CU$271),0,Data4!CU$271)</f>
        <v>0</v>
      </c>
      <c r="CO90" s="158">
        <f>IF(ISERROR(Data4!CV$271),0,Data4!CV$271)</f>
        <v>0</v>
      </c>
      <c r="CP90" s="158">
        <f>IF(ISERROR(Data4!CW$271),0,Data4!CW$271)</f>
        <v>0</v>
      </c>
      <c r="CQ90" s="158">
        <f>IF(ISERROR(Data4!CX$271),0,Data4!CX$271)</f>
        <v>0</v>
      </c>
      <c r="CR90" s="158">
        <f>IF(ISERROR(Data4!CY$271),0,Data4!CY$271)</f>
        <v>0</v>
      </c>
      <c r="CS90" s="158">
        <f>IF(ISERROR(Data4!CZ$271),0,Data4!CZ$271)</f>
        <v>0</v>
      </c>
      <c r="CT90" s="158">
        <f>IF(ISERROR(Data4!DA$271),0,Data4!DA$271)</f>
        <v>0</v>
      </c>
      <c r="CU90" s="158">
        <f>IF(ISERROR(Data4!DB$271),0,Data4!DB$271)</f>
        <v>0</v>
      </c>
      <c r="CV90" s="158">
        <f>IF(ISERROR(Data4!DC$271),0,Data4!DC$271)</f>
        <v>0</v>
      </c>
      <c r="CW90" s="158">
        <f>IF(ISERROR(Data4!DD$271),0,Data4!DD$271)</f>
        <v>0</v>
      </c>
      <c r="CX90" s="158">
        <f>IF(ISERROR(Data4!DE$271),0,Data4!DE$271)</f>
        <v>0</v>
      </c>
      <c r="CY90" s="158">
        <f>IF(ISERROR(Data4!DF$271),0,Data4!DF$271)</f>
        <v>0</v>
      </c>
      <c r="CZ90" s="158">
        <f>IF(ISERROR(Data4!DG$271),0,Data4!DG$271)</f>
        <v>0</v>
      </c>
      <c r="DA90" s="158">
        <f>IF(ISERROR(Data4!DH$271),0,Data4!DH$271)</f>
        <v>0</v>
      </c>
      <c r="DF90" s="3"/>
      <c r="DG90" s="3"/>
    </row>
    <row r="91" spans="2:111" hidden="1">
      <c r="B91" s="187" t="s">
        <v>52</v>
      </c>
      <c r="C91" s="169" t="str">
        <f>Data4!D$27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72),0,Data4!M$272)</f>
        <v>0</v>
      </c>
      <c r="G91" s="158">
        <f>IF(ISERROR(Data4!N$272),0,Data4!N$272)</f>
        <v>0</v>
      </c>
      <c r="H91" s="158">
        <f>IF(ISERROR(Data4!O$272),0,Data4!O$272)</f>
        <v>0</v>
      </c>
      <c r="I91" s="158">
        <f>IF(ISERROR(Data4!P$272),0,Data4!P$272)</f>
        <v>0</v>
      </c>
      <c r="J91" s="158">
        <f>IF(ISERROR(Data4!Q$272),0,Data4!Q$272)</f>
        <v>0</v>
      </c>
      <c r="K91" s="158">
        <f>IF(ISERROR(Data4!R$272),0,Data4!R$272)</f>
        <v>0</v>
      </c>
      <c r="L91" s="158">
        <f>IF(ISERROR(Data4!S$272),0,Data4!S$272)</f>
        <v>0</v>
      </c>
      <c r="M91" s="158">
        <f>IF(ISERROR(Data4!T$272),0,Data4!T$272)</f>
        <v>0</v>
      </c>
      <c r="N91" s="158">
        <f>IF(ISERROR(Data4!U$272),0,Data4!U$272)</f>
        <v>0</v>
      </c>
      <c r="O91" s="158">
        <f>IF(ISERROR(Data4!V$272),0,Data4!V$272)</f>
        <v>0</v>
      </c>
      <c r="P91" s="158">
        <f>IF(ISERROR(Data4!W$272),0,Data4!W$272)</f>
        <v>0</v>
      </c>
      <c r="Q91" s="158">
        <f>IF(ISERROR(Data4!X$272),0,Data4!X$272)</f>
        <v>0</v>
      </c>
      <c r="R91" s="158">
        <f>IF(ISERROR(Data4!Y$272),0,Data4!Y$272)</f>
        <v>0</v>
      </c>
      <c r="S91" s="158">
        <f>IF(ISERROR(Data4!Z$272),0,Data4!Z$272)</f>
        <v>0</v>
      </c>
      <c r="T91" s="158">
        <f>IF(ISERROR(Data4!AA$272),0,Data4!AA$272)</f>
        <v>0</v>
      </c>
      <c r="U91" s="158">
        <f>IF(ISERROR(Data4!AB$272),0,Data4!AB$272)</f>
        <v>0</v>
      </c>
      <c r="V91" s="158">
        <f>IF(ISERROR(Data4!AC$272),0,Data4!AC$272)</f>
        <v>0</v>
      </c>
      <c r="W91" s="158">
        <f>IF(ISERROR(Data4!AD$272),0,Data4!AD$272)</f>
        <v>0</v>
      </c>
      <c r="X91" s="158">
        <f>IF(ISERROR(Data4!AE$272),0,Data4!AE$272)</f>
        <v>0</v>
      </c>
      <c r="Y91" s="158">
        <f>IF(ISERROR(Data4!AF$272),0,Data4!AF$272)</f>
        <v>0</v>
      </c>
      <c r="Z91" s="158">
        <f>IF(ISERROR(Data4!AG$272),0,Data4!AG$272)</f>
        <v>0</v>
      </c>
      <c r="AA91" s="158">
        <f>IF(ISERROR(Data4!AH$272),0,Data4!AH$272)</f>
        <v>0</v>
      </c>
      <c r="AB91" s="158">
        <f>IF(ISERROR(Data4!AI$272),0,Data4!AI$272)</f>
        <v>0</v>
      </c>
      <c r="AC91" s="158">
        <f>IF(ISERROR(Data4!AJ$272),0,Data4!AJ$272)</f>
        <v>0</v>
      </c>
      <c r="AD91" s="158">
        <f>IF(ISERROR(Data4!AK$272),0,Data4!AK$272)</f>
        <v>0</v>
      </c>
      <c r="AE91" s="158">
        <f>IF(ISERROR(Data4!AL$272),0,Data4!AL$272)</f>
        <v>0</v>
      </c>
      <c r="AF91" s="158">
        <f>IF(ISERROR(Data4!AM$272),0,Data4!AM$272)</f>
        <v>0</v>
      </c>
      <c r="AG91" s="158">
        <f>IF(ISERROR(Data4!AN$272),0,Data4!AN$272)</f>
        <v>0</v>
      </c>
      <c r="AH91" s="158">
        <f>IF(ISERROR(Data4!AO$272),0,Data4!AO$272)</f>
        <v>0</v>
      </c>
      <c r="AI91" s="158">
        <f>IF(ISERROR(Data4!AP$272),0,Data4!AP$272)</f>
        <v>0</v>
      </c>
      <c r="AJ91" s="158">
        <f>IF(ISERROR(Data4!AQ$272),0,Data4!AQ$272)</f>
        <v>0</v>
      </c>
      <c r="AK91" s="158">
        <f>IF(ISERROR(Data4!AR$272),0,Data4!AR$272)</f>
        <v>0</v>
      </c>
      <c r="AL91" s="158">
        <f>IF(ISERROR(Data4!AS$272),0,Data4!AS$272)</f>
        <v>0</v>
      </c>
      <c r="AM91" s="158">
        <f>IF(ISERROR(Data4!AT$272),0,Data4!AT$272)</f>
        <v>0</v>
      </c>
      <c r="AN91" s="158">
        <f>IF(ISERROR(Data4!AU$272),0,Data4!AU$272)</f>
        <v>0</v>
      </c>
      <c r="AO91" s="158">
        <f>IF(ISERROR(Data4!AV$272),0,Data4!AV$272)</f>
        <v>0</v>
      </c>
      <c r="AP91" s="158">
        <f>IF(ISERROR(Data4!AW$272),0,Data4!AW$272)</f>
        <v>0</v>
      </c>
      <c r="AQ91" s="158">
        <f>IF(ISERROR(Data4!AX$272),0,Data4!AX$272)</f>
        <v>0</v>
      </c>
      <c r="AR91" s="158">
        <f>IF(ISERROR(Data4!AY$272),0,Data4!AY$272)</f>
        <v>0</v>
      </c>
      <c r="AS91" s="158">
        <f>IF(ISERROR(Data4!AZ$272),0,Data4!AZ$272)</f>
        <v>0</v>
      </c>
      <c r="AT91" s="158">
        <f>IF(ISERROR(Data4!BA$272),0,Data4!BA$272)</f>
        <v>0</v>
      </c>
      <c r="AU91" s="158">
        <f>IF(ISERROR(Data4!BB$272),0,Data4!BB$272)</f>
        <v>0</v>
      </c>
      <c r="AV91" s="158">
        <f>IF(ISERROR(Data4!BC$272),0,Data4!BC$272)</f>
        <v>0</v>
      </c>
      <c r="AW91" s="158">
        <f>IF(ISERROR(Data4!BD$272),0,Data4!BD$272)</f>
        <v>0</v>
      </c>
      <c r="AX91" s="158">
        <f>IF(ISERROR(Data4!BE$272),0,Data4!BE$272)</f>
        <v>0</v>
      </c>
      <c r="AY91" s="158">
        <f>IF(ISERROR(Data4!BF$272),0,Data4!BF$272)</f>
        <v>0</v>
      </c>
      <c r="AZ91" s="158">
        <f>IF(ISERROR(Data4!BG$272),0,Data4!BG$272)</f>
        <v>0</v>
      </c>
      <c r="BA91" s="158">
        <f>IF(ISERROR(Data4!BH$272),0,Data4!BH$272)</f>
        <v>0</v>
      </c>
      <c r="BB91" s="158">
        <f>IF(ISERROR(Data4!BI$272),0,Data4!BI$272)</f>
        <v>0</v>
      </c>
      <c r="BC91" s="158">
        <f>IF(ISERROR(Data4!BJ$272),0,Data4!BJ$272)</f>
        <v>0</v>
      </c>
      <c r="BD91" s="158">
        <f>IF(ISERROR(Data4!BK$272),0,Data4!BK$272)</f>
        <v>0</v>
      </c>
      <c r="BE91" s="158">
        <f>IF(ISERROR(Data4!BL$272),0,Data4!BL$272)</f>
        <v>0</v>
      </c>
      <c r="BF91" s="158">
        <f>IF(ISERROR(Data4!BM$272),0,Data4!BM$272)</f>
        <v>0</v>
      </c>
      <c r="BG91" s="158">
        <f>IF(ISERROR(Data4!BN$272),0,Data4!BN$272)</f>
        <v>0</v>
      </c>
      <c r="BH91" s="158">
        <f>IF(ISERROR(Data4!BO$272),0,Data4!BO$272)</f>
        <v>0</v>
      </c>
      <c r="BI91" s="158">
        <f>IF(ISERROR(Data4!BP$272),0,Data4!BP$272)</f>
        <v>0</v>
      </c>
      <c r="BJ91" s="158">
        <f>IF(ISERROR(Data4!BQ$272),0,Data4!BQ$272)</f>
        <v>0</v>
      </c>
      <c r="BK91" s="158">
        <f>IF(ISERROR(Data4!BR$272),0,Data4!BR$272)</f>
        <v>0</v>
      </c>
      <c r="BL91" s="158">
        <f>IF(ISERROR(Data4!BS$272),0,Data4!BS$272)</f>
        <v>0</v>
      </c>
      <c r="BM91" s="158">
        <f>IF(ISERROR(Data4!BT$272),0,Data4!BT$272)</f>
        <v>0</v>
      </c>
      <c r="BN91" s="158">
        <f>IF(ISERROR(Data4!BU$272),0,Data4!BU$272)</f>
        <v>0</v>
      </c>
      <c r="BO91" s="158">
        <f>IF(ISERROR(Data4!BV$272),0,Data4!BV$272)</f>
        <v>0</v>
      </c>
      <c r="BP91" s="158">
        <f>IF(ISERROR(Data4!BW$272),0,Data4!BW$272)</f>
        <v>0</v>
      </c>
      <c r="BQ91" s="158">
        <f>IF(ISERROR(Data4!BX$272),0,Data4!BX$272)</f>
        <v>0</v>
      </c>
      <c r="BR91" s="158">
        <f>IF(ISERROR(Data4!BY$272),0,Data4!BY$272)</f>
        <v>0</v>
      </c>
      <c r="BS91" s="158">
        <f>IF(ISERROR(Data4!BZ$272),0,Data4!BZ$272)</f>
        <v>0</v>
      </c>
      <c r="BT91" s="158">
        <f>IF(ISERROR(Data4!CA$272),0,Data4!CA$272)</f>
        <v>0</v>
      </c>
      <c r="BU91" s="158">
        <f>IF(ISERROR(Data4!CB$272),0,Data4!CB$272)</f>
        <v>0</v>
      </c>
      <c r="BV91" s="158">
        <f>IF(ISERROR(Data4!CC$272),0,Data4!CC$272)</f>
        <v>0</v>
      </c>
      <c r="BW91" s="158">
        <f>IF(ISERROR(Data4!CD$272),0,Data4!CD$272)</f>
        <v>0</v>
      </c>
      <c r="BX91" s="158">
        <f>IF(ISERROR(Data4!CE$272),0,Data4!CE$272)</f>
        <v>0</v>
      </c>
      <c r="BY91" s="158">
        <f>IF(ISERROR(Data4!CF$272),0,Data4!CF$272)</f>
        <v>0</v>
      </c>
      <c r="BZ91" s="158">
        <f>IF(ISERROR(Data4!CG$272),0,Data4!CG$272)</f>
        <v>0</v>
      </c>
      <c r="CA91" s="158">
        <f>IF(ISERROR(Data4!CH$272),0,Data4!CH$272)</f>
        <v>0</v>
      </c>
      <c r="CB91" s="158">
        <f>IF(ISERROR(Data4!CI$272),0,Data4!CI$272)</f>
        <v>0</v>
      </c>
      <c r="CC91" s="158">
        <f>IF(ISERROR(Data4!CJ$272),0,Data4!CJ$272)</f>
        <v>0</v>
      </c>
      <c r="CD91" s="158">
        <f>IF(ISERROR(Data4!CK$272),0,Data4!CK$272)</f>
        <v>0</v>
      </c>
      <c r="CE91" s="158">
        <f>IF(ISERROR(Data4!CL$272),0,Data4!CL$272)</f>
        <v>0</v>
      </c>
      <c r="CF91" s="158">
        <f>IF(ISERROR(Data4!CM$272),0,Data4!CM$272)</f>
        <v>0</v>
      </c>
      <c r="CG91" s="158">
        <f>IF(ISERROR(Data4!CN$272),0,Data4!CN$272)</f>
        <v>0</v>
      </c>
      <c r="CH91" s="158">
        <f>IF(ISERROR(Data4!CO$272),0,Data4!CO$272)</f>
        <v>0</v>
      </c>
      <c r="CI91" s="158">
        <f>IF(ISERROR(Data4!CP$272),0,Data4!CP$272)</f>
        <v>0</v>
      </c>
      <c r="CJ91" s="158">
        <f>IF(ISERROR(Data4!CQ$272),0,Data4!CQ$272)</f>
        <v>0</v>
      </c>
      <c r="CK91" s="158">
        <f>IF(ISERROR(Data4!CR$272),0,Data4!CR$272)</f>
        <v>0</v>
      </c>
      <c r="CL91" s="158">
        <f>IF(ISERROR(Data4!CS$272),0,Data4!CS$272)</f>
        <v>0</v>
      </c>
      <c r="CM91" s="158">
        <f>IF(ISERROR(Data4!CT$272),0,Data4!CT$272)</f>
        <v>0</v>
      </c>
      <c r="CN91" s="158">
        <f>IF(ISERROR(Data4!CU$272),0,Data4!CU$272)</f>
        <v>0</v>
      </c>
      <c r="CO91" s="158">
        <f>IF(ISERROR(Data4!CV$272),0,Data4!CV$272)</f>
        <v>0</v>
      </c>
      <c r="CP91" s="158">
        <f>IF(ISERROR(Data4!CW$272),0,Data4!CW$272)</f>
        <v>0</v>
      </c>
      <c r="CQ91" s="158">
        <f>IF(ISERROR(Data4!CX$272),0,Data4!CX$272)</f>
        <v>0</v>
      </c>
      <c r="CR91" s="158">
        <f>IF(ISERROR(Data4!CY$272),0,Data4!CY$272)</f>
        <v>0</v>
      </c>
      <c r="CS91" s="158">
        <f>IF(ISERROR(Data4!CZ$272),0,Data4!CZ$272)</f>
        <v>0</v>
      </c>
      <c r="CT91" s="158">
        <f>IF(ISERROR(Data4!DA$272),0,Data4!DA$272)</f>
        <v>0</v>
      </c>
      <c r="CU91" s="158">
        <f>IF(ISERROR(Data4!DB$272),0,Data4!DB$272)</f>
        <v>0</v>
      </c>
      <c r="CV91" s="158">
        <f>IF(ISERROR(Data4!DC$272),0,Data4!DC$272)</f>
        <v>0</v>
      </c>
      <c r="CW91" s="158">
        <f>IF(ISERROR(Data4!DD$272),0,Data4!DD$272)</f>
        <v>0</v>
      </c>
      <c r="CX91" s="158">
        <f>IF(ISERROR(Data4!DE$272),0,Data4!DE$272)</f>
        <v>0</v>
      </c>
      <c r="CY91" s="158">
        <f>IF(ISERROR(Data4!DF$272),0,Data4!DF$272)</f>
        <v>0</v>
      </c>
      <c r="CZ91" s="158">
        <f>IF(ISERROR(Data4!DG$272),0,Data4!DG$272)</f>
        <v>0</v>
      </c>
      <c r="DA91" s="158">
        <f>IF(ISERROR(Data4!DH$272),0,Data4!DH$272)</f>
        <v>0</v>
      </c>
      <c r="DF91" s="3"/>
      <c r="DG91" s="3"/>
    </row>
    <row r="92" spans="2:111" hidden="1">
      <c r="B92" s="187" t="s">
        <v>303</v>
      </c>
      <c r="C92" s="169" t="str">
        <f>Data4!D$27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73),0,Data4!M$273)</f>
        <v>0</v>
      </c>
      <c r="G92" s="158">
        <f>IF(ISERROR(Data4!N$273),0,Data4!N$273)</f>
        <v>0</v>
      </c>
      <c r="H92" s="158">
        <f>IF(ISERROR(Data4!O$273),0,Data4!O$273)</f>
        <v>0</v>
      </c>
      <c r="I92" s="158">
        <f>IF(ISERROR(Data4!P$273),0,Data4!P$273)</f>
        <v>0</v>
      </c>
      <c r="J92" s="158">
        <f>IF(ISERROR(Data4!Q$273),0,Data4!Q$273)</f>
        <v>0</v>
      </c>
      <c r="K92" s="158">
        <f>IF(ISERROR(Data4!R$273),0,Data4!R$273)</f>
        <v>0</v>
      </c>
      <c r="L92" s="158">
        <f>IF(ISERROR(Data4!S$273),0,Data4!S$273)</f>
        <v>0</v>
      </c>
      <c r="M92" s="158">
        <f>IF(ISERROR(Data4!T$273),0,Data4!T$273)</f>
        <v>0</v>
      </c>
      <c r="N92" s="158">
        <f>IF(ISERROR(Data4!U$273),0,Data4!U$273)</f>
        <v>0</v>
      </c>
      <c r="O92" s="158">
        <f>IF(ISERROR(Data4!V$273),0,Data4!V$273)</f>
        <v>0</v>
      </c>
      <c r="P92" s="158">
        <f>IF(ISERROR(Data4!W$273),0,Data4!W$273)</f>
        <v>0</v>
      </c>
      <c r="Q92" s="158">
        <f>IF(ISERROR(Data4!X$273),0,Data4!X$273)</f>
        <v>0</v>
      </c>
      <c r="R92" s="158">
        <f>IF(ISERROR(Data4!Y$273),0,Data4!Y$273)</f>
        <v>0</v>
      </c>
      <c r="S92" s="158">
        <f>IF(ISERROR(Data4!Z$273),0,Data4!Z$273)</f>
        <v>0</v>
      </c>
      <c r="T92" s="158">
        <f>IF(ISERROR(Data4!AA$273),0,Data4!AA$273)</f>
        <v>0</v>
      </c>
      <c r="U92" s="158">
        <f>IF(ISERROR(Data4!AB$273),0,Data4!AB$273)</f>
        <v>0</v>
      </c>
      <c r="V92" s="158">
        <f>IF(ISERROR(Data4!AC$273),0,Data4!AC$273)</f>
        <v>0</v>
      </c>
      <c r="W92" s="158">
        <f>IF(ISERROR(Data4!AD$273),0,Data4!AD$273)</f>
        <v>0</v>
      </c>
      <c r="X92" s="158">
        <f>IF(ISERROR(Data4!AE$273),0,Data4!AE$273)</f>
        <v>0</v>
      </c>
      <c r="Y92" s="158">
        <f>IF(ISERROR(Data4!AF$273),0,Data4!AF$273)</f>
        <v>0</v>
      </c>
      <c r="Z92" s="158">
        <f>IF(ISERROR(Data4!AG$273),0,Data4!AG$273)</f>
        <v>0</v>
      </c>
      <c r="AA92" s="158">
        <f>IF(ISERROR(Data4!AH$273),0,Data4!AH$273)</f>
        <v>0</v>
      </c>
      <c r="AB92" s="158">
        <f>IF(ISERROR(Data4!AI$273),0,Data4!AI$273)</f>
        <v>0</v>
      </c>
      <c r="AC92" s="158">
        <f>IF(ISERROR(Data4!AJ$273),0,Data4!AJ$273)</f>
        <v>0</v>
      </c>
      <c r="AD92" s="158">
        <f>IF(ISERROR(Data4!AK$273),0,Data4!AK$273)</f>
        <v>0</v>
      </c>
      <c r="AE92" s="158">
        <f>IF(ISERROR(Data4!AL$273),0,Data4!AL$273)</f>
        <v>0</v>
      </c>
      <c r="AF92" s="158">
        <f>IF(ISERROR(Data4!AM$273),0,Data4!AM$273)</f>
        <v>0</v>
      </c>
      <c r="AG92" s="158">
        <f>IF(ISERROR(Data4!AN$273),0,Data4!AN$273)</f>
        <v>0</v>
      </c>
      <c r="AH92" s="158">
        <f>IF(ISERROR(Data4!AO$273),0,Data4!AO$273)</f>
        <v>0</v>
      </c>
      <c r="AI92" s="158">
        <f>IF(ISERROR(Data4!AP$273),0,Data4!AP$273)</f>
        <v>0</v>
      </c>
      <c r="AJ92" s="158">
        <f>IF(ISERROR(Data4!AQ$273),0,Data4!AQ$273)</f>
        <v>0</v>
      </c>
      <c r="AK92" s="158">
        <f>IF(ISERROR(Data4!AR$273),0,Data4!AR$273)</f>
        <v>0</v>
      </c>
      <c r="AL92" s="158">
        <f>IF(ISERROR(Data4!AS$273),0,Data4!AS$273)</f>
        <v>0</v>
      </c>
      <c r="AM92" s="158">
        <f>IF(ISERROR(Data4!AT$273),0,Data4!AT$273)</f>
        <v>0</v>
      </c>
      <c r="AN92" s="158">
        <f>IF(ISERROR(Data4!AU$273),0,Data4!AU$273)</f>
        <v>0</v>
      </c>
      <c r="AO92" s="158">
        <f>IF(ISERROR(Data4!AV$273),0,Data4!AV$273)</f>
        <v>0</v>
      </c>
      <c r="AP92" s="158">
        <f>IF(ISERROR(Data4!AW$273),0,Data4!AW$273)</f>
        <v>0</v>
      </c>
      <c r="AQ92" s="158">
        <f>IF(ISERROR(Data4!AX$273),0,Data4!AX$273)</f>
        <v>0</v>
      </c>
      <c r="AR92" s="158">
        <f>IF(ISERROR(Data4!AY$273),0,Data4!AY$273)</f>
        <v>0</v>
      </c>
      <c r="AS92" s="158">
        <f>IF(ISERROR(Data4!AZ$273),0,Data4!AZ$273)</f>
        <v>0</v>
      </c>
      <c r="AT92" s="158">
        <f>IF(ISERROR(Data4!BA$273),0,Data4!BA$273)</f>
        <v>0</v>
      </c>
      <c r="AU92" s="158">
        <f>IF(ISERROR(Data4!BB$273),0,Data4!BB$273)</f>
        <v>0</v>
      </c>
      <c r="AV92" s="158">
        <f>IF(ISERROR(Data4!BC$273),0,Data4!BC$273)</f>
        <v>0</v>
      </c>
      <c r="AW92" s="158">
        <f>IF(ISERROR(Data4!BD$273),0,Data4!BD$273)</f>
        <v>0</v>
      </c>
      <c r="AX92" s="158">
        <f>IF(ISERROR(Data4!BE$273),0,Data4!BE$273)</f>
        <v>0</v>
      </c>
      <c r="AY92" s="158">
        <f>IF(ISERROR(Data4!BF$273),0,Data4!BF$273)</f>
        <v>0</v>
      </c>
      <c r="AZ92" s="158">
        <f>IF(ISERROR(Data4!BG$273),0,Data4!BG$273)</f>
        <v>0</v>
      </c>
      <c r="BA92" s="158">
        <f>IF(ISERROR(Data4!BH$273),0,Data4!BH$273)</f>
        <v>0</v>
      </c>
      <c r="BB92" s="158">
        <f>IF(ISERROR(Data4!BI$273),0,Data4!BI$273)</f>
        <v>0</v>
      </c>
      <c r="BC92" s="158">
        <f>IF(ISERROR(Data4!BJ$273),0,Data4!BJ$273)</f>
        <v>0</v>
      </c>
      <c r="BD92" s="158">
        <f>IF(ISERROR(Data4!BK$273),0,Data4!BK$273)</f>
        <v>0</v>
      </c>
      <c r="BE92" s="158">
        <f>IF(ISERROR(Data4!BL$273),0,Data4!BL$273)</f>
        <v>0</v>
      </c>
      <c r="BF92" s="158">
        <f>IF(ISERROR(Data4!BM$273),0,Data4!BM$273)</f>
        <v>0</v>
      </c>
      <c r="BG92" s="158">
        <f>IF(ISERROR(Data4!BN$273),0,Data4!BN$273)</f>
        <v>0</v>
      </c>
      <c r="BH92" s="158">
        <f>IF(ISERROR(Data4!BO$273),0,Data4!BO$273)</f>
        <v>0</v>
      </c>
      <c r="BI92" s="158">
        <f>IF(ISERROR(Data4!BP$273),0,Data4!BP$273)</f>
        <v>0</v>
      </c>
      <c r="BJ92" s="158">
        <f>IF(ISERROR(Data4!BQ$273),0,Data4!BQ$273)</f>
        <v>0</v>
      </c>
      <c r="BK92" s="158">
        <f>IF(ISERROR(Data4!BR$273),0,Data4!BR$273)</f>
        <v>0</v>
      </c>
      <c r="BL92" s="158">
        <f>IF(ISERROR(Data4!BS$273),0,Data4!BS$273)</f>
        <v>0</v>
      </c>
      <c r="BM92" s="158">
        <f>IF(ISERROR(Data4!BT$273),0,Data4!BT$273)</f>
        <v>0</v>
      </c>
      <c r="BN92" s="158">
        <f>IF(ISERROR(Data4!BU$273),0,Data4!BU$273)</f>
        <v>0</v>
      </c>
      <c r="BO92" s="158">
        <f>IF(ISERROR(Data4!BV$273),0,Data4!BV$273)</f>
        <v>0</v>
      </c>
      <c r="BP92" s="158">
        <f>IF(ISERROR(Data4!BW$273),0,Data4!BW$273)</f>
        <v>0</v>
      </c>
      <c r="BQ92" s="158">
        <f>IF(ISERROR(Data4!BX$273),0,Data4!BX$273)</f>
        <v>0</v>
      </c>
      <c r="BR92" s="158">
        <f>IF(ISERROR(Data4!BY$273),0,Data4!BY$273)</f>
        <v>0</v>
      </c>
      <c r="BS92" s="158">
        <f>IF(ISERROR(Data4!BZ$273),0,Data4!BZ$273)</f>
        <v>0</v>
      </c>
      <c r="BT92" s="158">
        <f>IF(ISERROR(Data4!CA$273),0,Data4!CA$273)</f>
        <v>0</v>
      </c>
      <c r="BU92" s="158">
        <f>IF(ISERROR(Data4!CB$273),0,Data4!CB$273)</f>
        <v>0</v>
      </c>
      <c r="BV92" s="158">
        <f>IF(ISERROR(Data4!CC$273),0,Data4!CC$273)</f>
        <v>0</v>
      </c>
      <c r="BW92" s="158">
        <f>IF(ISERROR(Data4!CD$273),0,Data4!CD$273)</f>
        <v>0</v>
      </c>
      <c r="BX92" s="158">
        <f>IF(ISERROR(Data4!CE$273),0,Data4!CE$273)</f>
        <v>0</v>
      </c>
      <c r="BY92" s="158">
        <f>IF(ISERROR(Data4!CF$273),0,Data4!CF$273)</f>
        <v>0</v>
      </c>
      <c r="BZ92" s="158">
        <f>IF(ISERROR(Data4!CG$273),0,Data4!CG$273)</f>
        <v>0</v>
      </c>
      <c r="CA92" s="158">
        <f>IF(ISERROR(Data4!CH$273),0,Data4!CH$273)</f>
        <v>0</v>
      </c>
      <c r="CB92" s="158">
        <f>IF(ISERROR(Data4!CI$273),0,Data4!CI$273)</f>
        <v>0</v>
      </c>
      <c r="CC92" s="158">
        <f>IF(ISERROR(Data4!CJ$273),0,Data4!CJ$273)</f>
        <v>0</v>
      </c>
      <c r="CD92" s="158">
        <f>IF(ISERROR(Data4!CK$273),0,Data4!CK$273)</f>
        <v>0</v>
      </c>
      <c r="CE92" s="158">
        <f>IF(ISERROR(Data4!CL$273),0,Data4!CL$273)</f>
        <v>0</v>
      </c>
      <c r="CF92" s="158">
        <f>IF(ISERROR(Data4!CM$273),0,Data4!CM$273)</f>
        <v>0</v>
      </c>
      <c r="CG92" s="158">
        <f>IF(ISERROR(Data4!CN$273),0,Data4!CN$273)</f>
        <v>0</v>
      </c>
      <c r="CH92" s="158">
        <f>IF(ISERROR(Data4!CO$273),0,Data4!CO$273)</f>
        <v>0</v>
      </c>
      <c r="CI92" s="158">
        <f>IF(ISERROR(Data4!CP$273),0,Data4!CP$273)</f>
        <v>0</v>
      </c>
      <c r="CJ92" s="158">
        <f>IF(ISERROR(Data4!CQ$273),0,Data4!CQ$273)</f>
        <v>0</v>
      </c>
      <c r="CK92" s="158">
        <f>IF(ISERROR(Data4!CR$273),0,Data4!CR$273)</f>
        <v>0</v>
      </c>
      <c r="CL92" s="158">
        <f>IF(ISERROR(Data4!CS$273),0,Data4!CS$273)</f>
        <v>0</v>
      </c>
      <c r="CM92" s="158">
        <f>IF(ISERROR(Data4!CT$273),0,Data4!CT$273)</f>
        <v>0</v>
      </c>
      <c r="CN92" s="158">
        <f>IF(ISERROR(Data4!CU$273),0,Data4!CU$273)</f>
        <v>0</v>
      </c>
      <c r="CO92" s="158">
        <f>IF(ISERROR(Data4!CV$273),0,Data4!CV$273)</f>
        <v>0</v>
      </c>
      <c r="CP92" s="158">
        <f>IF(ISERROR(Data4!CW$273),0,Data4!CW$273)</f>
        <v>0</v>
      </c>
      <c r="CQ92" s="158">
        <f>IF(ISERROR(Data4!CX$273),0,Data4!CX$273)</f>
        <v>0</v>
      </c>
      <c r="CR92" s="158">
        <f>IF(ISERROR(Data4!CY$273),0,Data4!CY$273)</f>
        <v>0</v>
      </c>
      <c r="CS92" s="158">
        <f>IF(ISERROR(Data4!CZ$273),0,Data4!CZ$273)</f>
        <v>0</v>
      </c>
      <c r="CT92" s="158">
        <f>IF(ISERROR(Data4!DA$273),0,Data4!DA$273)</f>
        <v>0</v>
      </c>
      <c r="CU92" s="158">
        <f>IF(ISERROR(Data4!DB$273),0,Data4!DB$273)</f>
        <v>0</v>
      </c>
      <c r="CV92" s="158">
        <f>IF(ISERROR(Data4!DC$273),0,Data4!DC$273)</f>
        <v>0</v>
      </c>
      <c r="CW92" s="158">
        <f>IF(ISERROR(Data4!DD$273),0,Data4!DD$273)</f>
        <v>0</v>
      </c>
      <c r="CX92" s="158">
        <f>IF(ISERROR(Data4!DE$273),0,Data4!DE$273)</f>
        <v>0</v>
      </c>
      <c r="CY92" s="158">
        <f>IF(ISERROR(Data4!DF$273),0,Data4!DF$273)</f>
        <v>0</v>
      </c>
      <c r="CZ92" s="158">
        <f>IF(ISERROR(Data4!DG$273),0,Data4!DG$273)</f>
        <v>0</v>
      </c>
      <c r="DA92" s="158">
        <f>IF(ISERROR(Data4!DH$273),0,Data4!DH$273)</f>
        <v>0</v>
      </c>
      <c r="DF92" s="3"/>
      <c r="DG92" s="3"/>
    </row>
    <row r="93" spans="2:111" hidden="1">
      <c r="B93" s="187" t="s">
        <v>304</v>
      </c>
      <c r="C93" s="169" t="str">
        <f>Data4!D$27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74),0,Data4!M$274)</f>
        <v>0</v>
      </c>
      <c r="G93" s="158">
        <f>IF(ISERROR(Data4!N$274),0,Data4!N$274)</f>
        <v>0</v>
      </c>
      <c r="H93" s="158">
        <f>IF(ISERROR(Data4!O$274),0,Data4!O$274)</f>
        <v>0</v>
      </c>
      <c r="I93" s="158">
        <f>IF(ISERROR(Data4!P$274),0,Data4!P$274)</f>
        <v>0</v>
      </c>
      <c r="J93" s="158">
        <f>IF(ISERROR(Data4!Q$274),0,Data4!Q$274)</f>
        <v>0</v>
      </c>
      <c r="K93" s="158">
        <f>IF(ISERROR(Data4!R$274),0,Data4!R$274)</f>
        <v>0</v>
      </c>
      <c r="L93" s="158">
        <f>IF(ISERROR(Data4!S$274),0,Data4!S$274)</f>
        <v>0</v>
      </c>
      <c r="M93" s="158">
        <f>IF(ISERROR(Data4!T$274),0,Data4!T$274)</f>
        <v>0</v>
      </c>
      <c r="N93" s="158">
        <f>IF(ISERROR(Data4!U$274),0,Data4!U$274)</f>
        <v>0</v>
      </c>
      <c r="O93" s="158">
        <f>IF(ISERROR(Data4!V$274),0,Data4!V$274)</f>
        <v>0</v>
      </c>
      <c r="P93" s="158">
        <f>IF(ISERROR(Data4!W$274),0,Data4!W$274)</f>
        <v>0</v>
      </c>
      <c r="Q93" s="158">
        <f>IF(ISERROR(Data4!X$274),0,Data4!X$274)</f>
        <v>0</v>
      </c>
      <c r="R93" s="158">
        <f>IF(ISERROR(Data4!Y$274),0,Data4!Y$274)</f>
        <v>0</v>
      </c>
      <c r="S93" s="158">
        <f>IF(ISERROR(Data4!Z$274),0,Data4!Z$274)</f>
        <v>0</v>
      </c>
      <c r="T93" s="158">
        <f>IF(ISERROR(Data4!AA$274),0,Data4!AA$274)</f>
        <v>0</v>
      </c>
      <c r="U93" s="158">
        <f>IF(ISERROR(Data4!AB$274),0,Data4!AB$274)</f>
        <v>0</v>
      </c>
      <c r="V93" s="158">
        <f>IF(ISERROR(Data4!AC$274),0,Data4!AC$274)</f>
        <v>0</v>
      </c>
      <c r="W93" s="158">
        <f>IF(ISERROR(Data4!AD$274),0,Data4!AD$274)</f>
        <v>0</v>
      </c>
      <c r="X93" s="158">
        <f>IF(ISERROR(Data4!AE$274),0,Data4!AE$274)</f>
        <v>0</v>
      </c>
      <c r="Y93" s="158">
        <f>IF(ISERROR(Data4!AF$274),0,Data4!AF$274)</f>
        <v>0</v>
      </c>
      <c r="Z93" s="158">
        <f>IF(ISERROR(Data4!AG$274),0,Data4!AG$274)</f>
        <v>0</v>
      </c>
      <c r="AA93" s="158">
        <f>IF(ISERROR(Data4!AH$274),0,Data4!AH$274)</f>
        <v>0</v>
      </c>
      <c r="AB93" s="158">
        <f>IF(ISERROR(Data4!AI$274),0,Data4!AI$274)</f>
        <v>0</v>
      </c>
      <c r="AC93" s="158">
        <f>IF(ISERROR(Data4!AJ$274),0,Data4!AJ$274)</f>
        <v>0</v>
      </c>
      <c r="AD93" s="158">
        <f>IF(ISERROR(Data4!AK$274),0,Data4!AK$274)</f>
        <v>0</v>
      </c>
      <c r="AE93" s="158">
        <f>IF(ISERROR(Data4!AL$274),0,Data4!AL$274)</f>
        <v>0</v>
      </c>
      <c r="AF93" s="158">
        <f>IF(ISERROR(Data4!AM$274),0,Data4!AM$274)</f>
        <v>0</v>
      </c>
      <c r="AG93" s="158">
        <f>IF(ISERROR(Data4!AN$274),0,Data4!AN$274)</f>
        <v>0</v>
      </c>
      <c r="AH93" s="158">
        <f>IF(ISERROR(Data4!AO$274),0,Data4!AO$274)</f>
        <v>0</v>
      </c>
      <c r="AI93" s="158">
        <f>IF(ISERROR(Data4!AP$274),0,Data4!AP$274)</f>
        <v>0</v>
      </c>
      <c r="AJ93" s="158">
        <f>IF(ISERROR(Data4!AQ$274),0,Data4!AQ$274)</f>
        <v>0</v>
      </c>
      <c r="AK93" s="158">
        <f>IF(ISERROR(Data4!AR$274),0,Data4!AR$274)</f>
        <v>0</v>
      </c>
      <c r="AL93" s="158">
        <f>IF(ISERROR(Data4!AS$274),0,Data4!AS$274)</f>
        <v>0</v>
      </c>
      <c r="AM93" s="158">
        <f>IF(ISERROR(Data4!AT$274),0,Data4!AT$274)</f>
        <v>0</v>
      </c>
      <c r="AN93" s="158">
        <f>IF(ISERROR(Data4!AU$274),0,Data4!AU$274)</f>
        <v>0</v>
      </c>
      <c r="AO93" s="158">
        <f>IF(ISERROR(Data4!AV$274),0,Data4!AV$274)</f>
        <v>0</v>
      </c>
      <c r="AP93" s="158">
        <f>IF(ISERROR(Data4!AW$274),0,Data4!AW$274)</f>
        <v>0</v>
      </c>
      <c r="AQ93" s="158">
        <f>IF(ISERROR(Data4!AX$274),0,Data4!AX$274)</f>
        <v>0</v>
      </c>
      <c r="AR93" s="158">
        <f>IF(ISERROR(Data4!AY$274),0,Data4!AY$274)</f>
        <v>0</v>
      </c>
      <c r="AS93" s="158">
        <f>IF(ISERROR(Data4!AZ$274),0,Data4!AZ$274)</f>
        <v>0</v>
      </c>
      <c r="AT93" s="158">
        <f>IF(ISERROR(Data4!BA$274),0,Data4!BA$274)</f>
        <v>0</v>
      </c>
      <c r="AU93" s="158">
        <f>IF(ISERROR(Data4!BB$274),0,Data4!BB$274)</f>
        <v>0</v>
      </c>
      <c r="AV93" s="158">
        <f>IF(ISERROR(Data4!BC$274),0,Data4!BC$274)</f>
        <v>0</v>
      </c>
      <c r="AW93" s="158">
        <f>IF(ISERROR(Data4!BD$274),0,Data4!BD$274)</f>
        <v>0</v>
      </c>
      <c r="AX93" s="158">
        <f>IF(ISERROR(Data4!BE$274),0,Data4!BE$274)</f>
        <v>0</v>
      </c>
      <c r="AY93" s="158">
        <f>IF(ISERROR(Data4!BF$274),0,Data4!BF$274)</f>
        <v>0</v>
      </c>
      <c r="AZ93" s="158">
        <f>IF(ISERROR(Data4!BG$274),0,Data4!BG$274)</f>
        <v>0</v>
      </c>
      <c r="BA93" s="158">
        <f>IF(ISERROR(Data4!BH$274),0,Data4!BH$274)</f>
        <v>0</v>
      </c>
      <c r="BB93" s="158">
        <f>IF(ISERROR(Data4!BI$274),0,Data4!BI$274)</f>
        <v>0</v>
      </c>
      <c r="BC93" s="158">
        <f>IF(ISERROR(Data4!BJ$274),0,Data4!BJ$274)</f>
        <v>0</v>
      </c>
      <c r="BD93" s="158">
        <f>IF(ISERROR(Data4!BK$274),0,Data4!BK$274)</f>
        <v>0</v>
      </c>
      <c r="BE93" s="158">
        <f>IF(ISERROR(Data4!BL$274),0,Data4!BL$274)</f>
        <v>0</v>
      </c>
      <c r="BF93" s="158">
        <f>IF(ISERROR(Data4!BM$274),0,Data4!BM$274)</f>
        <v>0</v>
      </c>
      <c r="BG93" s="158">
        <f>IF(ISERROR(Data4!BN$274),0,Data4!BN$274)</f>
        <v>0</v>
      </c>
      <c r="BH93" s="158">
        <f>IF(ISERROR(Data4!BO$274),0,Data4!BO$274)</f>
        <v>0</v>
      </c>
      <c r="BI93" s="158">
        <f>IF(ISERROR(Data4!BP$274),0,Data4!BP$274)</f>
        <v>0</v>
      </c>
      <c r="BJ93" s="158">
        <f>IF(ISERROR(Data4!BQ$274),0,Data4!BQ$274)</f>
        <v>0</v>
      </c>
      <c r="BK93" s="158">
        <f>IF(ISERROR(Data4!BR$274),0,Data4!BR$274)</f>
        <v>0</v>
      </c>
      <c r="BL93" s="158">
        <f>IF(ISERROR(Data4!BS$274),0,Data4!BS$274)</f>
        <v>0</v>
      </c>
      <c r="BM93" s="158">
        <f>IF(ISERROR(Data4!BT$274),0,Data4!BT$274)</f>
        <v>0</v>
      </c>
      <c r="BN93" s="158">
        <f>IF(ISERROR(Data4!BU$274),0,Data4!BU$274)</f>
        <v>0</v>
      </c>
      <c r="BO93" s="158">
        <f>IF(ISERROR(Data4!BV$274),0,Data4!BV$274)</f>
        <v>0</v>
      </c>
      <c r="BP93" s="158">
        <f>IF(ISERROR(Data4!BW$274),0,Data4!BW$274)</f>
        <v>0</v>
      </c>
      <c r="BQ93" s="158">
        <f>IF(ISERROR(Data4!BX$274),0,Data4!BX$274)</f>
        <v>0</v>
      </c>
      <c r="BR93" s="158">
        <f>IF(ISERROR(Data4!BY$274),0,Data4!BY$274)</f>
        <v>0</v>
      </c>
      <c r="BS93" s="158">
        <f>IF(ISERROR(Data4!BZ$274),0,Data4!BZ$274)</f>
        <v>0</v>
      </c>
      <c r="BT93" s="158">
        <f>IF(ISERROR(Data4!CA$274),0,Data4!CA$274)</f>
        <v>0</v>
      </c>
      <c r="BU93" s="158">
        <f>IF(ISERROR(Data4!CB$274),0,Data4!CB$274)</f>
        <v>0</v>
      </c>
      <c r="BV93" s="158">
        <f>IF(ISERROR(Data4!CC$274),0,Data4!CC$274)</f>
        <v>0</v>
      </c>
      <c r="BW93" s="158">
        <f>IF(ISERROR(Data4!CD$274),0,Data4!CD$274)</f>
        <v>0</v>
      </c>
      <c r="BX93" s="158">
        <f>IF(ISERROR(Data4!CE$274),0,Data4!CE$274)</f>
        <v>0</v>
      </c>
      <c r="BY93" s="158">
        <f>IF(ISERROR(Data4!CF$274),0,Data4!CF$274)</f>
        <v>0</v>
      </c>
      <c r="BZ93" s="158">
        <f>IF(ISERROR(Data4!CG$274),0,Data4!CG$274)</f>
        <v>0</v>
      </c>
      <c r="CA93" s="158">
        <f>IF(ISERROR(Data4!CH$274),0,Data4!CH$274)</f>
        <v>0</v>
      </c>
      <c r="CB93" s="158">
        <f>IF(ISERROR(Data4!CI$274),0,Data4!CI$274)</f>
        <v>0</v>
      </c>
      <c r="CC93" s="158">
        <f>IF(ISERROR(Data4!CJ$274),0,Data4!CJ$274)</f>
        <v>0</v>
      </c>
      <c r="CD93" s="158">
        <f>IF(ISERROR(Data4!CK$274),0,Data4!CK$274)</f>
        <v>0</v>
      </c>
      <c r="CE93" s="158">
        <f>IF(ISERROR(Data4!CL$274),0,Data4!CL$274)</f>
        <v>0</v>
      </c>
      <c r="CF93" s="158">
        <f>IF(ISERROR(Data4!CM$274),0,Data4!CM$274)</f>
        <v>0</v>
      </c>
      <c r="CG93" s="158">
        <f>IF(ISERROR(Data4!CN$274),0,Data4!CN$274)</f>
        <v>0</v>
      </c>
      <c r="CH93" s="158">
        <f>IF(ISERROR(Data4!CO$274),0,Data4!CO$274)</f>
        <v>0</v>
      </c>
      <c r="CI93" s="158">
        <f>IF(ISERROR(Data4!CP$274),0,Data4!CP$274)</f>
        <v>0</v>
      </c>
      <c r="CJ93" s="158">
        <f>IF(ISERROR(Data4!CQ$274),0,Data4!CQ$274)</f>
        <v>0</v>
      </c>
      <c r="CK93" s="158">
        <f>IF(ISERROR(Data4!CR$274),0,Data4!CR$274)</f>
        <v>0</v>
      </c>
      <c r="CL93" s="158">
        <f>IF(ISERROR(Data4!CS$274),0,Data4!CS$274)</f>
        <v>0</v>
      </c>
      <c r="CM93" s="158">
        <f>IF(ISERROR(Data4!CT$274),0,Data4!CT$274)</f>
        <v>0</v>
      </c>
      <c r="CN93" s="158">
        <f>IF(ISERROR(Data4!CU$274),0,Data4!CU$274)</f>
        <v>0</v>
      </c>
      <c r="CO93" s="158">
        <f>IF(ISERROR(Data4!CV$274),0,Data4!CV$274)</f>
        <v>0</v>
      </c>
      <c r="CP93" s="158">
        <f>IF(ISERROR(Data4!CW$274),0,Data4!CW$274)</f>
        <v>0</v>
      </c>
      <c r="CQ93" s="158">
        <f>IF(ISERROR(Data4!CX$274),0,Data4!CX$274)</f>
        <v>0</v>
      </c>
      <c r="CR93" s="158">
        <f>IF(ISERROR(Data4!CY$274),0,Data4!CY$274)</f>
        <v>0</v>
      </c>
      <c r="CS93" s="158">
        <f>IF(ISERROR(Data4!CZ$274),0,Data4!CZ$274)</f>
        <v>0</v>
      </c>
      <c r="CT93" s="158">
        <f>IF(ISERROR(Data4!DA$274),0,Data4!DA$274)</f>
        <v>0</v>
      </c>
      <c r="CU93" s="158">
        <f>IF(ISERROR(Data4!DB$274),0,Data4!DB$274)</f>
        <v>0</v>
      </c>
      <c r="CV93" s="158">
        <f>IF(ISERROR(Data4!DC$274),0,Data4!DC$274)</f>
        <v>0</v>
      </c>
      <c r="CW93" s="158">
        <f>IF(ISERROR(Data4!DD$274),0,Data4!DD$274)</f>
        <v>0</v>
      </c>
      <c r="CX93" s="158">
        <f>IF(ISERROR(Data4!DE$274),0,Data4!DE$274)</f>
        <v>0</v>
      </c>
      <c r="CY93" s="158">
        <f>IF(ISERROR(Data4!DF$274),0,Data4!DF$274)</f>
        <v>0</v>
      </c>
      <c r="CZ93" s="158">
        <f>IF(ISERROR(Data4!DG$274),0,Data4!DG$274)</f>
        <v>0</v>
      </c>
      <c r="DA93" s="158">
        <f>IF(ISERROR(Data4!DH$274),0,Data4!DH$274)</f>
        <v>0</v>
      </c>
      <c r="DF93" s="3"/>
      <c r="DG93" s="3"/>
    </row>
    <row r="94" spans="2:111" hidden="1">
      <c r="B94" s="187" t="s">
        <v>305</v>
      </c>
      <c r="C94" s="169" t="str">
        <f>Data4!D$27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75),0,Data4!M$275)</f>
        <v>0</v>
      </c>
      <c r="G94" s="158">
        <f>IF(ISERROR(Data4!N$275),0,Data4!N$275)</f>
        <v>0</v>
      </c>
      <c r="H94" s="158">
        <f>IF(ISERROR(Data4!O$275),0,Data4!O$275)</f>
        <v>0</v>
      </c>
      <c r="I94" s="158">
        <f>IF(ISERROR(Data4!P$275),0,Data4!P$275)</f>
        <v>0</v>
      </c>
      <c r="J94" s="158">
        <f>IF(ISERROR(Data4!Q$275),0,Data4!Q$275)</f>
        <v>0</v>
      </c>
      <c r="K94" s="158">
        <f>IF(ISERROR(Data4!R$275),0,Data4!R$275)</f>
        <v>0</v>
      </c>
      <c r="L94" s="158">
        <f>IF(ISERROR(Data4!S$275),0,Data4!S$275)</f>
        <v>0</v>
      </c>
      <c r="M94" s="158">
        <f>IF(ISERROR(Data4!T$275),0,Data4!T$275)</f>
        <v>0</v>
      </c>
      <c r="N94" s="158">
        <f>IF(ISERROR(Data4!U$275),0,Data4!U$275)</f>
        <v>0</v>
      </c>
      <c r="O94" s="158">
        <f>IF(ISERROR(Data4!V$275),0,Data4!V$275)</f>
        <v>0</v>
      </c>
      <c r="P94" s="158">
        <f>IF(ISERROR(Data4!W$275),0,Data4!W$275)</f>
        <v>0</v>
      </c>
      <c r="Q94" s="158">
        <f>IF(ISERROR(Data4!X$275),0,Data4!X$275)</f>
        <v>0</v>
      </c>
      <c r="R94" s="158">
        <f>IF(ISERROR(Data4!Y$275),0,Data4!Y$275)</f>
        <v>0</v>
      </c>
      <c r="S94" s="158">
        <f>IF(ISERROR(Data4!Z$275),0,Data4!Z$275)</f>
        <v>0</v>
      </c>
      <c r="T94" s="158">
        <f>IF(ISERROR(Data4!AA$275),0,Data4!AA$275)</f>
        <v>0</v>
      </c>
      <c r="U94" s="158">
        <f>IF(ISERROR(Data4!AB$275),0,Data4!AB$275)</f>
        <v>0</v>
      </c>
      <c r="V94" s="158">
        <f>IF(ISERROR(Data4!AC$275),0,Data4!AC$275)</f>
        <v>0</v>
      </c>
      <c r="W94" s="158">
        <f>IF(ISERROR(Data4!AD$275),0,Data4!AD$275)</f>
        <v>0</v>
      </c>
      <c r="X94" s="158">
        <f>IF(ISERROR(Data4!AE$275),0,Data4!AE$275)</f>
        <v>0</v>
      </c>
      <c r="Y94" s="158">
        <f>IF(ISERROR(Data4!AF$275),0,Data4!AF$275)</f>
        <v>0</v>
      </c>
      <c r="Z94" s="158">
        <f>IF(ISERROR(Data4!AG$275),0,Data4!AG$275)</f>
        <v>0</v>
      </c>
      <c r="AA94" s="158">
        <f>IF(ISERROR(Data4!AH$275),0,Data4!AH$275)</f>
        <v>0</v>
      </c>
      <c r="AB94" s="158">
        <f>IF(ISERROR(Data4!AI$275),0,Data4!AI$275)</f>
        <v>0</v>
      </c>
      <c r="AC94" s="158">
        <f>IF(ISERROR(Data4!AJ$275),0,Data4!AJ$275)</f>
        <v>0</v>
      </c>
      <c r="AD94" s="158">
        <f>IF(ISERROR(Data4!AK$275),0,Data4!AK$275)</f>
        <v>0</v>
      </c>
      <c r="AE94" s="158">
        <f>IF(ISERROR(Data4!AL$275),0,Data4!AL$275)</f>
        <v>0</v>
      </c>
      <c r="AF94" s="158">
        <f>IF(ISERROR(Data4!AM$275),0,Data4!AM$275)</f>
        <v>0</v>
      </c>
      <c r="AG94" s="158">
        <f>IF(ISERROR(Data4!AN$275),0,Data4!AN$275)</f>
        <v>0</v>
      </c>
      <c r="AH94" s="158">
        <f>IF(ISERROR(Data4!AO$275),0,Data4!AO$275)</f>
        <v>0</v>
      </c>
      <c r="AI94" s="158">
        <f>IF(ISERROR(Data4!AP$275),0,Data4!AP$275)</f>
        <v>0</v>
      </c>
      <c r="AJ94" s="158">
        <f>IF(ISERROR(Data4!AQ$275),0,Data4!AQ$275)</f>
        <v>0</v>
      </c>
      <c r="AK94" s="158">
        <f>IF(ISERROR(Data4!AR$275),0,Data4!AR$275)</f>
        <v>0</v>
      </c>
      <c r="AL94" s="158">
        <f>IF(ISERROR(Data4!AS$275),0,Data4!AS$275)</f>
        <v>0</v>
      </c>
      <c r="AM94" s="158">
        <f>IF(ISERROR(Data4!AT$275),0,Data4!AT$275)</f>
        <v>0</v>
      </c>
      <c r="AN94" s="158">
        <f>IF(ISERROR(Data4!AU$275),0,Data4!AU$275)</f>
        <v>0</v>
      </c>
      <c r="AO94" s="158">
        <f>IF(ISERROR(Data4!AV$275),0,Data4!AV$275)</f>
        <v>0</v>
      </c>
      <c r="AP94" s="158">
        <f>IF(ISERROR(Data4!AW$275),0,Data4!AW$275)</f>
        <v>0</v>
      </c>
      <c r="AQ94" s="158">
        <f>IF(ISERROR(Data4!AX$275),0,Data4!AX$275)</f>
        <v>0</v>
      </c>
      <c r="AR94" s="158">
        <f>IF(ISERROR(Data4!AY$275),0,Data4!AY$275)</f>
        <v>0</v>
      </c>
      <c r="AS94" s="158">
        <f>IF(ISERROR(Data4!AZ$275),0,Data4!AZ$275)</f>
        <v>0</v>
      </c>
      <c r="AT94" s="158">
        <f>IF(ISERROR(Data4!BA$275),0,Data4!BA$275)</f>
        <v>0</v>
      </c>
      <c r="AU94" s="158">
        <f>IF(ISERROR(Data4!BB$275),0,Data4!BB$275)</f>
        <v>0</v>
      </c>
      <c r="AV94" s="158">
        <f>IF(ISERROR(Data4!BC$275),0,Data4!BC$275)</f>
        <v>0</v>
      </c>
      <c r="AW94" s="158">
        <f>IF(ISERROR(Data4!BD$275),0,Data4!BD$275)</f>
        <v>0</v>
      </c>
      <c r="AX94" s="158">
        <f>IF(ISERROR(Data4!BE$275),0,Data4!BE$275)</f>
        <v>0</v>
      </c>
      <c r="AY94" s="158">
        <f>IF(ISERROR(Data4!BF$275),0,Data4!BF$275)</f>
        <v>0</v>
      </c>
      <c r="AZ94" s="158">
        <f>IF(ISERROR(Data4!BG$275),0,Data4!BG$275)</f>
        <v>0</v>
      </c>
      <c r="BA94" s="158">
        <f>IF(ISERROR(Data4!BH$275),0,Data4!BH$275)</f>
        <v>0</v>
      </c>
      <c r="BB94" s="158">
        <f>IF(ISERROR(Data4!BI$275),0,Data4!BI$275)</f>
        <v>0</v>
      </c>
      <c r="BC94" s="158">
        <f>IF(ISERROR(Data4!BJ$275),0,Data4!BJ$275)</f>
        <v>0</v>
      </c>
      <c r="BD94" s="158">
        <f>IF(ISERROR(Data4!BK$275),0,Data4!BK$275)</f>
        <v>0</v>
      </c>
      <c r="BE94" s="158">
        <f>IF(ISERROR(Data4!BL$275),0,Data4!BL$275)</f>
        <v>0</v>
      </c>
      <c r="BF94" s="158">
        <f>IF(ISERROR(Data4!BM$275),0,Data4!BM$275)</f>
        <v>0</v>
      </c>
      <c r="BG94" s="158">
        <f>IF(ISERROR(Data4!BN$275),0,Data4!BN$275)</f>
        <v>0</v>
      </c>
      <c r="BH94" s="158">
        <f>IF(ISERROR(Data4!BO$275),0,Data4!BO$275)</f>
        <v>0</v>
      </c>
      <c r="BI94" s="158">
        <f>IF(ISERROR(Data4!BP$275),0,Data4!BP$275)</f>
        <v>0</v>
      </c>
      <c r="BJ94" s="158">
        <f>IF(ISERROR(Data4!BQ$275),0,Data4!BQ$275)</f>
        <v>0</v>
      </c>
      <c r="BK94" s="158">
        <f>IF(ISERROR(Data4!BR$275),0,Data4!BR$275)</f>
        <v>0</v>
      </c>
      <c r="BL94" s="158">
        <f>IF(ISERROR(Data4!BS$275),0,Data4!BS$275)</f>
        <v>0</v>
      </c>
      <c r="BM94" s="158">
        <f>IF(ISERROR(Data4!BT$275),0,Data4!BT$275)</f>
        <v>0</v>
      </c>
      <c r="BN94" s="158">
        <f>IF(ISERROR(Data4!BU$275),0,Data4!BU$275)</f>
        <v>0</v>
      </c>
      <c r="BO94" s="158">
        <f>IF(ISERROR(Data4!BV$275),0,Data4!BV$275)</f>
        <v>0</v>
      </c>
      <c r="BP94" s="158">
        <f>IF(ISERROR(Data4!BW$275),0,Data4!BW$275)</f>
        <v>0</v>
      </c>
      <c r="BQ94" s="158">
        <f>IF(ISERROR(Data4!BX$275),0,Data4!BX$275)</f>
        <v>0</v>
      </c>
      <c r="BR94" s="158">
        <f>IF(ISERROR(Data4!BY$275),0,Data4!BY$275)</f>
        <v>0</v>
      </c>
      <c r="BS94" s="158">
        <f>IF(ISERROR(Data4!BZ$275),0,Data4!BZ$275)</f>
        <v>0</v>
      </c>
      <c r="BT94" s="158">
        <f>IF(ISERROR(Data4!CA$275),0,Data4!CA$275)</f>
        <v>0</v>
      </c>
      <c r="BU94" s="158">
        <f>IF(ISERROR(Data4!CB$275),0,Data4!CB$275)</f>
        <v>0</v>
      </c>
      <c r="BV94" s="158">
        <f>IF(ISERROR(Data4!CC$275),0,Data4!CC$275)</f>
        <v>0</v>
      </c>
      <c r="BW94" s="158">
        <f>IF(ISERROR(Data4!CD$275),0,Data4!CD$275)</f>
        <v>0</v>
      </c>
      <c r="BX94" s="158">
        <f>IF(ISERROR(Data4!CE$275),0,Data4!CE$275)</f>
        <v>0</v>
      </c>
      <c r="BY94" s="158">
        <f>IF(ISERROR(Data4!CF$275),0,Data4!CF$275)</f>
        <v>0</v>
      </c>
      <c r="BZ94" s="158">
        <f>IF(ISERROR(Data4!CG$275),0,Data4!CG$275)</f>
        <v>0</v>
      </c>
      <c r="CA94" s="158">
        <f>IF(ISERROR(Data4!CH$275),0,Data4!CH$275)</f>
        <v>0</v>
      </c>
      <c r="CB94" s="158">
        <f>IF(ISERROR(Data4!CI$275),0,Data4!CI$275)</f>
        <v>0</v>
      </c>
      <c r="CC94" s="158">
        <f>IF(ISERROR(Data4!CJ$275),0,Data4!CJ$275)</f>
        <v>0</v>
      </c>
      <c r="CD94" s="158">
        <f>IF(ISERROR(Data4!CK$275),0,Data4!CK$275)</f>
        <v>0</v>
      </c>
      <c r="CE94" s="158">
        <f>IF(ISERROR(Data4!CL$275),0,Data4!CL$275)</f>
        <v>0</v>
      </c>
      <c r="CF94" s="158">
        <f>IF(ISERROR(Data4!CM$275),0,Data4!CM$275)</f>
        <v>0</v>
      </c>
      <c r="CG94" s="158">
        <f>IF(ISERROR(Data4!CN$275),0,Data4!CN$275)</f>
        <v>0</v>
      </c>
      <c r="CH94" s="158">
        <f>IF(ISERROR(Data4!CO$275),0,Data4!CO$275)</f>
        <v>0</v>
      </c>
      <c r="CI94" s="158">
        <f>IF(ISERROR(Data4!CP$275),0,Data4!CP$275)</f>
        <v>0</v>
      </c>
      <c r="CJ94" s="158">
        <f>IF(ISERROR(Data4!CQ$275),0,Data4!CQ$275)</f>
        <v>0</v>
      </c>
      <c r="CK94" s="158">
        <f>IF(ISERROR(Data4!CR$275),0,Data4!CR$275)</f>
        <v>0</v>
      </c>
      <c r="CL94" s="158">
        <f>IF(ISERROR(Data4!CS$275),0,Data4!CS$275)</f>
        <v>0</v>
      </c>
      <c r="CM94" s="158">
        <f>IF(ISERROR(Data4!CT$275),0,Data4!CT$275)</f>
        <v>0</v>
      </c>
      <c r="CN94" s="158">
        <f>IF(ISERROR(Data4!CU$275),0,Data4!CU$275)</f>
        <v>0</v>
      </c>
      <c r="CO94" s="158">
        <f>IF(ISERROR(Data4!CV$275),0,Data4!CV$275)</f>
        <v>0</v>
      </c>
      <c r="CP94" s="158">
        <f>IF(ISERROR(Data4!CW$275),0,Data4!CW$275)</f>
        <v>0</v>
      </c>
      <c r="CQ94" s="158">
        <f>IF(ISERROR(Data4!CX$275),0,Data4!CX$275)</f>
        <v>0</v>
      </c>
      <c r="CR94" s="158">
        <f>IF(ISERROR(Data4!CY$275),0,Data4!CY$275)</f>
        <v>0</v>
      </c>
      <c r="CS94" s="158">
        <f>IF(ISERROR(Data4!CZ$275),0,Data4!CZ$275)</f>
        <v>0</v>
      </c>
      <c r="CT94" s="158">
        <f>IF(ISERROR(Data4!DA$275),0,Data4!DA$275)</f>
        <v>0</v>
      </c>
      <c r="CU94" s="158">
        <f>IF(ISERROR(Data4!DB$275),0,Data4!DB$275)</f>
        <v>0</v>
      </c>
      <c r="CV94" s="158">
        <f>IF(ISERROR(Data4!DC$275),0,Data4!DC$275)</f>
        <v>0</v>
      </c>
      <c r="CW94" s="158">
        <f>IF(ISERROR(Data4!DD$275),0,Data4!DD$275)</f>
        <v>0</v>
      </c>
      <c r="CX94" s="158">
        <f>IF(ISERROR(Data4!DE$275),0,Data4!DE$275)</f>
        <v>0</v>
      </c>
      <c r="CY94" s="158">
        <f>IF(ISERROR(Data4!DF$275),0,Data4!DF$275)</f>
        <v>0</v>
      </c>
      <c r="CZ94" s="158">
        <f>IF(ISERROR(Data4!DG$275),0,Data4!DG$275)</f>
        <v>0</v>
      </c>
      <c r="DA94" s="158">
        <f>IF(ISERROR(Data4!DH$275),0,Data4!DH$275)</f>
        <v>0</v>
      </c>
      <c r="DF94" s="3"/>
      <c r="DG94" s="3"/>
    </row>
    <row r="95" spans="2:111" hidden="1">
      <c r="B95" s="187" t="s">
        <v>306</v>
      </c>
      <c r="C95" s="169" t="str">
        <f>Data4!D$27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76),0,Data4!M$276)</f>
        <v>0</v>
      </c>
      <c r="G95" s="158">
        <f>IF(ISERROR(Data4!N$276),0,Data4!N$276)</f>
        <v>0</v>
      </c>
      <c r="H95" s="158">
        <f>IF(ISERROR(Data4!O$276),0,Data4!O$276)</f>
        <v>0</v>
      </c>
      <c r="I95" s="158">
        <f>IF(ISERROR(Data4!P$276),0,Data4!P$276)</f>
        <v>0</v>
      </c>
      <c r="J95" s="158">
        <f>IF(ISERROR(Data4!Q$276),0,Data4!Q$276)</f>
        <v>0</v>
      </c>
      <c r="K95" s="158">
        <f>IF(ISERROR(Data4!R$276),0,Data4!R$276)</f>
        <v>0</v>
      </c>
      <c r="L95" s="158">
        <f>IF(ISERROR(Data4!S$276),0,Data4!S$276)</f>
        <v>0</v>
      </c>
      <c r="M95" s="158">
        <f>IF(ISERROR(Data4!T$276),0,Data4!T$276)</f>
        <v>0</v>
      </c>
      <c r="N95" s="158">
        <f>IF(ISERROR(Data4!U$276),0,Data4!U$276)</f>
        <v>0</v>
      </c>
      <c r="O95" s="158">
        <f>IF(ISERROR(Data4!V$276),0,Data4!V$276)</f>
        <v>0</v>
      </c>
      <c r="P95" s="158">
        <f>IF(ISERROR(Data4!W$276),0,Data4!W$276)</f>
        <v>0</v>
      </c>
      <c r="Q95" s="158">
        <f>IF(ISERROR(Data4!X$276),0,Data4!X$276)</f>
        <v>0</v>
      </c>
      <c r="R95" s="158">
        <f>IF(ISERROR(Data4!Y$276),0,Data4!Y$276)</f>
        <v>0</v>
      </c>
      <c r="S95" s="158">
        <f>IF(ISERROR(Data4!Z$276),0,Data4!Z$276)</f>
        <v>0</v>
      </c>
      <c r="T95" s="158">
        <f>IF(ISERROR(Data4!AA$276),0,Data4!AA$276)</f>
        <v>0</v>
      </c>
      <c r="U95" s="158">
        <f>IF(ISERROR(Data4!AB$276),0,Data4!AB$276)</f>
        <v>0</v>
      </c>
      <c r="V95" s="158">
        <f>IF(ISERROR(Data4!AC$276),0,Data4!AC$276)</f>
        <v>0</v>
      </c>
      <c r="W95" s="158">
        <f>IF(ISERROR(Data4!AD$276),0,Data4!AD$276)</f>
        <v>0</v>
      </c>
      <c r="X95" s="158">
        <f>IF(ISERROR(Data4!AE$276),0,Data4!AE$276)</f>
        <v>0</v>
      </c>
      <c r="Y95" s="158">
        <f>IF(ISERROR(Data4!AF$276),0,Data4!AF$276)</f>
        <v>0</v>
      </c>
      <c r="Z95" s="158">
        <f>IF(ISERROR(Data4!AG$276),0,Data4!AG$276)</f>
        <v>0</v>
      </c>
      <c r="AA95" s="158">
        <f>IF(ISERROR(Data4!AH$276),0,Data4!AH$276)</f>
        <v>0</v>
      </c>
      <c r="AB95" s="158">
        <f>IF(ISERROR(Data4!AI$276),0,Data4!AI$276)</f>
        <v>0</v>
      </c>
      <c r="AC95" s="158">
        <f>IF(ISERROR(Data4!AJ$276),0,Data4!AJ$276)</f>
        <v>0</v>
      </c>
      <c r="AD95" s="158">
        <f>IF(ISERROR(Data4!AK$276),0,Data4!AK$276)</f>
        <v>0</v>
      </c>
      <c r="AE95" s="158">
        <f>IF(ISERROR(Data4!AL$276),0,Data4!AL$276)</f>
        <v>0</v>
      </c>
      <c r="AF95" s="158">
        <f>IF(ISERROR(Data4!AM$276),0,Data4!AM$276)</f>
        <v>0</v>
      </c>
      <c r="AG95" s="158">
        <f>IF(ISERROR(Data4!AN$276),0,Data4!AN$276)</f>
        <v>0</v>
      </c>
      <c r="AH95" s="158">
        <f>IF(ISERROR(Data4!AO$276),0,Data4!AO$276)</f>
        <v>0</v>
      </c>
      <c r="AI95" s="158">
        <f>IF(ISERROR(Data4!AP$276),0,Data4!AP$276)</f>
        <v>0</v>
      </c>
      <c r="AJ95" s="158">
        <f>IF(ISERROR(Data4!AQ$276),0,Data4!AQ$276)</f>
        <v>0</v>
      </c>
      <c r="AK95" s="158">
        <f>IF(ISERROR(Data4!AR$276),0,Data4!AR$276)</f>
        <v>0</v>
      </c>
      <c r="AL95" s="158">
        <f>IF(ISERROR(Data4!AS$276),0,Data4!AS$276)</f>
        <v>0</v>
      </c>
      <c r="AM95" s="158">
        <f>IF(ISERROR(Data4!AT$276),0,Data4!AT$276)</f>
        <v>0</v>
      </c>
      <c r="AN95" s="158">
        <f>IF(ISERROR(Data4!AU$276),0,Data4!AU$276)</f>
        <v>0</v>
      </c>
      <c r="AO95" s="158">
        <f>IF(ISERROR(Data4!AV$276),0,Data4!AV$276)</f>
        <v>0</v>
      </c>
      <c r="AP95" s="158">
        <f>IF(ISERROR(Data4!AW$276),0,Data4!AW$276)</f>
        <v>0</v>
      </c>
      <c r="AQ95" s="158">
        <f>IF(ISERROR(Data4!AX$276),0,Data4!AX$276)</f>
        <v>0</v>
      </c>
      <c r="AR95" s="158">
        <f>IF(ISERROR(Data4!AY$276),0,Data4!AY$276)</f>
        <v>0</v>
      </c>
      <c r="AS95" s="158">
        <f>IF(ISERROR(Data4!AZ$276),0,Data4!AZ$276)</f>
        <v>0</v>
      </c>
      <c r="AT95" s="158">
        <f>IF(ISERROR(Data4!BA$276),0,Data4!BA$276)</f>
        <v>0</v>
      </c>
      <c r="AU95" s="158">
        <f>IF(ISERROR(Data4!BB$276),0,Data4!BB$276)</f>
        <v>0</v>
      </c>
      <c r="AV95" s="158">
        <f>IF(ISERROR(Data4!BC$276),0,Data4!BC$276)</f>
        <v>0</v>
      </c>
      <c r="AW95" s="158">
        <f>IF(ISERROR(Data4!BD$276),0,Data4!BD$276)</f>
        <v>0</v>
      </c>
      <c r="AX95" s="158">
        <f>IF(ISERROR(Data4!BE$276),0,Data4!BE$276)</f>
        <v>0</v>
      </c>
      <c r="AY95" s="158">
        <f>IF(ISERROR(Data4!BF$276),0,Data4!BF$276)</f>
        <v>0</v>
      </c>
      <c r="AZ95" s="158">
        <f>IF(ISERROR(Data4!BG$276),0,Data4!BG$276)</f>
        <v>0</v>
      </c>
      <c r="BA95" s="158">
        <f>IF(ISERROR(Data4!BH$276),0,Data4!BH$276)</f>
        <v>0</v>
      </c>
      <c r="BB95" s="158">
        <f>IF(ISERROR(Data4!BI$276),0,Data4!BI$276)</f>
        <v>0</v>
      </c>
      <c r="BC95" s="158">
        <f>IF(ISERROR(Data4!BJ$276),0,Data4!BJ$276)</f>
        <v>0</v>
      </c>
      <c r="BD95" s="158">
        <f>IF(ISERROR(Data4!BK$276),0,Data4!BK$276)</f>
        <v>0</v>
      </c>
      <c r="BE95" s="158">
        <f>IF(ISERROR(Data4!BL$276),0,Data4!BL$276)</f>
        <v>0</v>
      </c>
      <c r="BF95" s="158">
        <f>IF(ISERROR(Data4!BM$276),0,Data4!BM$276)</f>
        <v>0</v>
      </c>
      <c r="BG95" s="158">
        <f>IF(ISERROR(Data4!BN$276),0,Data4!BN$276)</f>
        <v>0</v>
      </c>
      <c r="BH95" s="158">
        <f>IF(ISERROR(Data4!BO$276),0,Data4!BO$276)</f>
        <v>0</v>
      </c>
      <c r="BI95" s="158">
        <f>IF(ISERROR(Data4!BP$276),0,Data4!BP$276)</f>
        <v>0</v>
      </c>
      <c r="BJ95" s="158">
        <f>IF(ISERROR(Data4!BQ$276),0,Data4!BQ$276)</f>
        <v>0</v>
      </c>
      <c r="BK95" s="158">
        <f>IF(ISERROR(Data4!BR$276),0,Data4!BR$276)</f>
        <v>0</v>
      </c>
      <c r="BL95" s="158">
        <f>IF(ISERROR(Data4!BS$276),0,Data4!BS$276)</f>
        <v>0</v>
      </c>
      <c r="BM95" s="158">
        <f>IF(ISERROR(Data4!BT$276),0,Data4!BT$276)</f>
        <v>0</v>
      </c>
      <c r="BN95" s="158">
        <f>IF(ISERROR(Data4!BU$276),0,Data4!BU$276)</f>
        <v>0</v>
      </c>
      <c r="BO95" s="158">
        <f>IF(ISERROR(Data4!BV$276),0,Data4!BV$276)</f>
        <v>0</v>
      </c>
      <c r="BP95" s="158">
        <f>IF(ISERROR(Data4!BW$276),0,Data4!BW$276)</f>
        <v>0</v>
      </c>
      <c r="BQ95" s="158">
        <f>IF(ISERROR(Data4!BX$276),0,Data4!BX$276)</f>
        <v>0</v>
      </c>
      <c r="BR95" s="158">
        <f>IF(ISERROR(Data4!BY$276),0,Data4!BY$276)</f>
        <v>0</v>
      </c>
      <c r="BS95" s="158">
        <f>IF(ISERROR(Data4!BZ$276),0,Data4!BZ$276)</f>
        <v>0</v>
      </c>
      <c r="BT95" s="158">
        <f>IF(ISERROR(Data4!CA$276),0,Data4!CA$276)</f>
        <v>0</v>
      </c>
      <c r="BU95" s="158">
        <f>IF(ISERROR(Data4!CB$276),0,Data4!CB$276)</f>
        <v>0</v>
      </c>
      <c r="BV95" s="158">
        <f>IF(ISERROR(Data4!CC$276),0,Data4!CC$276)</f>
        <v>0</v>
      </c>
      <c r="BW95" s="158">
        <f>IF(ISERROR(Data4!CD$276),0,Data4!CD$276)</f>
        <v>0</v>
      </c>
      <c r="BX95" s="158">
        <f>IF(ISERROR(Data4!CE$276),0,Data4!CE$276)</f>
        <v>0</v>
      </c>
      <c r="BY95" s="158">
        <f>IF(ISERROR(Data4!CF$276),0,Data4!CF$276)</f>
        <v>0</v>
      </c>
      <c r="BZ95" s="158">
        <f>IF(ISERROR(Data4!CG$276),0,Data4!CG$276)</f>
        <v>0</v>
      </c>
      <c r="CA95" s="158">
        <f>IF(ISERROR(Data4!CH$276),0,Data4!CH$276)</f>
        <v>0</v>
      </c>
      <c r="CB95" s="158">
        <f>IF(ISERROR(Data4!CI$276),0,Data4!CI$276)</f>
        <v>0</v>
      </c>
      <c r="CC95" s="158">
        <f>IF(ISERROR(Data4!CJ$276),0,Data4!CJ$276)</f>
        <v>0</v>
      </c>
      <c r="CD95" s="158">
        <f>IF(ISERROR(Data4!CK$276),0,Data4!CK$276)</f>
        <v>0</v>
      </c>
      <c r="CE95" s="158">
        <f>IF(ISERROR(Data4!CL$276),0,Data4!CL$276)</f>
        <v>0</v>
      </c>
      <c r="CF95" s="158">
        <f>IF(ISERROR(Data4!CM$276),0,Data4!CM$276)</f>
        <v>0</v>
      </c>
      <c r="CG95" s="158">
        <f>IF(ISERROR(Data4!CN$276),0,Data4!CN$276)</f>
        <v>0</v>
      </c>
      <c r="CH95" s="158">
        <f>IF(ISERROR(Data4!CO$276),0,Data4!CO$276)</f>
        <v>0</v>
      </c>
      <c r="CI95" s="158">
        <f>IF(ISERROR(Data4!CP$276),0,Data4!CP$276)</f>
        <v>0</v>
      </c>
      <c r="CJ95" s="158">
        <f>IF(ISERROR(Data4!CQ$276),0,Data4!CQ$276)</f>
        <v>0</v>
      </c>
      <c r="CK95" s="158">
        <f>IF(ISERROR(Data4!CR$276),0,Data4!CR$276)</f>
        <v>0</v>
      </c>
      <c r="CL95" s="158">
        <f>IF(ISERROR(Data4!CS$276),0,Data4!CS$276)</f>
        <v>0</v>
      </c>
      <c r="CM95" s="158">
        <f>IF(ISERROR(Data4!CT$276),0,Data4!CT$276)</f>
        <v>0</v>
      </c>
      <c r="CN95" s="158">
        <f>IF(ISERROR(Data4!CU$276),0,Data4!CU$276)</f>
        <v>0</v>
      </c>
      <c r="CO95" s="158">
        <f>IF(ISERROR(Data4!CV$276),0,Data4!CV$276)</f>
        <v>0</v>
      </c>
      <c r="CP95" s="158">
        <f>IF(ISERROR(Data4!CW$276),0,Data4!CW$276)</f>
        <v>0</v>
      </c>
      <c r="CQ95" s="158">
        <f>IF(ISERROR(Data4!CX$276),0,Data4!CX$276)</f>
        <v>0</v>
      </c>
      <c r="CR95" s="158">
        <f>IF(ISERROR(Data4!CY$276),0,Data4!CY$276)</f>
        <v>0</v>
      </c>
      <c r="CS95" s="158">
        <f>IF(ISERROR(Data4!CZ$276),0,Data4!CZ$276)</f>
        <v>0</v>
      </c>
      <c r="CT95" s="158">
        <f>IF(ISERROR(Data4!DA$276),0,Data4!DA$276)</f>
        <v>0</v>
      </c>
      <c r="CU95" s="158">
        <f>IF(ISERROR(Data4!DB$276),0,Data4!DB$276)</f>
        <v>0</v>
      </c>
      <c r="CV95" s="158">
        <f>IF(ISERROR(Data4!DC$276),0,Data4!DC$276)</f>
        <v>0</v>
      </c>
      <c r="CW95" s="158">
        <f>IF(ISERROR(Data4!DD$276),0,Data4!DD$276)</f>
        <v>0</v>
      </c>
      <c r="CX95" s="158">
        <f>IF(ISERROR(Data4!DE$276),0,Data4!DE$276)</f>
        <v>0</v>
      </c>
      <c r="CY95" s="158">
        <f>IF(ISERROR(Data4!DF$276),0,Data4!DF$276)</f>
        <v>0</v>
      </c>
      <c r="CZ95" s="158">
        <f>IF(ISERROR(Data4!DG$276),0,Data4!DG$276)</f>
        <v>0</v>
      </c>
      <c r="DA95" s="158">
        <f>IF(ISERROR(Data4!DH$276),0,Data4!DH$276)</f>
        <v>0</v>
      </c>
      <c r="DF95" s="3"/>
      <c r="DG95" s="3"/>
    </row>
    <row r="96" spans="2:111" hidden="1">
      <c r="B96" s="187" t="s">
        <v>307</v>
      </c>
      <c r="C96" s="169" t="str">
        <f>Data4!D$27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77),0,Data4!M$277)</f>
        <v>0</v>
      </c>
      <c r="G96" s="158">
        <f>IF(ISERROR(Data4!N$277),0,Data4!N$277)</f>
        <v>0</v>
      </c>
      <c r="H96" s="158">
        <f>IF(ISERROR(Data4!O$277),0,Data4!O$277)</f>
        <v>0</v>
      </c>
      <c r="I96" s="158">
        <f>IF(ISERROR(Data4!P$277),0,Data4!P$277)</f>
        <v>0</v>
      </c>
      <c r="J96" s="158">
        <f>IF(ISERROR(Data4!Q$277),0,Data4!Q$277)</f>
        <v>0</v>
      </c>
      <c r="K96" s="158">
        <f>IF(ISERROR(Data4!R$277),0,Data4!R$277)</f>
        <v>0</v>
      </c>
      <c r="L96" s="158">
        <f>IF(ISERROR(Data4!S$277),0,Data4!S$277)</f>
        <v>0</v>
      </c>
      <c r="M96" s="158">
        <f>IF(ISERROR(Data4!T$277),0,Data4!T$277)</f>
        <v>0</v>
      </c>
      <c r="N96" s="158">
        <f>IF(ISERROR(Data4!U$277),0,Data4!U$277)</f>
        <v>0</v>
      </c>
      <c r="O96" s="158">
        <f>IF(ISERROR(Data4!V$277),0,Data4!V$277)</f>
        <v>0</v>
      </c>
      <c r="P96" s="158">
        <f>IF(ISERROR(Data4!W$277),0,Data4!W$277)</f>
        <v>0</v>
      </c>
      <c r="Q96" s="158">
        <f>IF(ISERROR(Data4!X$277),0,Data4!X$277)</f>
        <v>0</v>
      </c>
      <c r="R96" s="158">
        <f>IF(ISERROR(Data4!Y$277),0,Data4!Y$277)</f>
        <v>0</v>
      </c>
      <c r="S96" s="158">
        <f>IF(ISERROR(Data4!Z$277),0,Data4!Z$277)</f>
        <v>0</v>
      </c>
      <c r="T96" s="158">
        <f>IF(ISERROR(Data4!AA$277),0,Data4!AA$277)</f>
        <v>0</v>
      </c>
      <c r="U96" s="158">
        <f>IF(ISERROR(Data4!AB$277),0,Data4!AB$277)</f>
        <v>0</v>
      </c>
      <c r="V96" s="158">
        <f>IF(ISERROR(Data4!AC$277),0,Data4!AC$277)</f>
        <v>0</v>
      </c>
      <c r="W96" s="158">
        <f>IF(ISERROR(Data4!AD$277),0,Data4!AD$277)</f>
        <v>0</v>
      </c>
      <c r="X96" s="158">
        <f>IF(ISERROR(Data4!AE$277),0,Data4!AE$277)</f>
        <v>0</v>
      </c>
      <c r="Y96" s="158">
        <f>IF(ISERROR(Data4!AF$277),0,Data4!AF$277)</f>
        <v>0</v>
      </c>
      <c r="Z96" s="158">
        <f>IF(ISERROR(Data4!AG$277),0,Data4!AG$277)</f>
        <v>0</v>
      </c>
      <c r="AA96" s="158">
        <f>IF(ISERROR(Data4!AH$277),0,Data4!AH$277)</f>
        <v>0</v>
      </c>
      <c r="AB96" s="158">
        <f>IF(ISERROR(Data4!AI$277),0,Data4!AI$277)</f>
        <v>0</v>
      </c>
      <c r="AC96" s="158">
        <f>IF(ISERROR(Data4!AJ$277),0,Data4!AJ$277)</f>
        <v>0</v>
      </c>
      <c r="AD96" s="158">
        <f>IF(ISERROR(Data4!AK$277),0,Data4!AK$277)</f>
        <v>0</v>
      </c>
      <c r="AE96" s="158">
        <f>IF(ISERROR(Data4!AL$277),0,Data4!AL$277)</f>
        <v>0</v>
      </c>
      <c r="AF96" s="158">
        <f>IF(ISERROR(Data4!AM$277),0,Data4!AM$277)</f>
        <v>0</v>
      </c>
      <c r="AG96" s="158">
        <f>IF(ISERROR(Data4!AN$277),0,Data4!AN$277)</f>
        <v>0</v>
      </c>
      <c r="AH96" s="158">
        <f>IF(ISERROR(Data4!AO$277),0,Data4!AO$277)</f>
        <v>0</v>
      </c>
      <c r="AI96" s="158">
        <f>IF(ISERROR(Data4!AP$277),0,Data4!AP$277)</f>
        <v>0</v>
      </c>
      <c r="AJ96" s="158">
        <f>IF(ISERROR(Data4!AQ$277),0,Data4!AQ$277)</f>
        <v>0</v>
      </c>
      <c r="AK96" s="158">
        <f>IF(ISERROR(Data4!AR$277),0,Data4!AR$277)</f>
        <v>0</v>
      </c>
      <c r="AL96" s="158">
        <f>IF(ISERROR(Data4!AS$277),0,Data4!AS$277)</f>
        <v>0</v>
      </c>
      <c r="AM96" s="158">
        <f>IF(ISERROR(Data4!AT$277),0,Data4!AT$277)</f>
        <v>0</v>
      </c>
      <c r="AN96" s="158">
        <f>IF(ISERROR(Data4!AU$277),0,Data4!AU$277)</f>
        <v>0</v>
      </c>
      <c r="AO96" s="158">
        <f>IF(ISERROR(Data4!AV$277),0,Data4!AV$277)</f>
        <v>0</v>
      </c>
      <c r="AP96" s="158">
        <f>IF(ISERROR(Data4!AW$277),0,Data4!AW$277)</f>
        <v>0</v>
      </c>
      <c r="AQ96" s="158">
        <f>IF(ISERROR(Data4!AX$277),0,Data4!AX$277)</f>
        <v>0</v>
      </c>
      <c r="AR96" s="158">
        <f>IF(ISERROR(Data4!AY$277),0,Data4!AY$277)</f>
        <v>0</v>
      </c>
      <c r="AS96" s="158">
        <f>IF(ISERROR(Data4!AZ$277),0,Data4!AZ$277)</f>
        <v>0</v>
      </c>
      <c r="AT96" s="158">
        <f>IF(ISERROR(Data4!BA$277),0,Data4!BA$277)</f>
        <v>0</v>
      </c>
      <c r="AU96" s="158">
        <f>IF(ISERROR(Data4!BB$277),0,Data4!BB$277)</f>
        <v>0</v>
      </c>
      <c r="AV96" s="158">
        <f>IF(ISERROR(Data4!BC$277),0,Data4!BC$277)</f>
        <v>0</v>
      </c>
      <c r="AW96" s="158">
        <f>IF(ISERROR(Data4!BD$277),0,Data4!BD$277)</f>
        <v>0</v>
      </c>
      <c r="AX96" s="158">
        <f>IF(ISERROR(Data4!BE$277),0,Data4!BE$277)</f>
        <v>0</v>
      </c>
      <c r="AY96" s="158">
        <f>IF(ISERROR(Data4!BF$277),0,Data4!BF$277)</f>
        <v>0</v>
      </c>
      <c r="AZ96" s="158">
        <f>IF(ISERROR(Data4!BG$277),0,Data4!BG$277)</f>
        <v>0</v>
      </c>
      <c r="BA96" s="158">
        <f>IF(ISERROR(Data4!BH$277),0,Data4!BH$277)</f>
        <v>0</v>
      </c>
      <c r="BB96" s="158">
        <f>IF(ISERROR(Data4!BI$277),0,Data4!BI$277)</f>
        <v>0</v>
      </c>
      <c r="BC96" s="158">
        <f>IF(ISERROR(Data4!BJ$277),0,Data4!BJ$277)</f>
        <v>0</v>
      </c>
      <c r="BD96" s="158">
        <f>IF(ISERROR(Data4!BK$277),0,Data4!BK$277)</f>
        <v>0</v>
      </c>
      <c r="BE96" s="158">
        <f>IF(ISERROR(Data4!BL$277),0,Data4!BL$277)</f>
        <v>0</v>
      </c>
      <c r="BF96" s="158">
        <f>IF(ISERROR(Data4!BM$277),0,Data4!BM$277)</f>
        <v>0</v>
      </c>
      <c r="BG96" s="158">
        <f>IF(ISERROR(Data4!BN$277),0,Data4!BN$277)</f>
        <v>0</v>
      </c>
      <c r="BH96" s="158">
        <f>IF(ISERROR(Data4!BO$277),0,Data4!BO$277)</f>
        <v>0</v>
      </c>
      <c r="BI96" s="158">
        <f>IF(ISERROR(Data4!BP$277),0,Data4!BP$277)</f>
        <v>0</v>
      </c>
      <c r="BJ96" s="158">
        <f>IF(ISERROR(Data4!BQ$277),0,Data4!BQ$277)</f>
        <v>0</v>
      </c>
      <c r="BK96" s="158">
        <f>IF(ISERROR(Data4!BR$277),0,Data4!BR$277)</f>
        <v>0</v>
      </c>
      <c r="BL96" s="158">
        <f>IF(ISERROR(Data4!BS$277),0,Data4!BS$277)</f>
        <v>0</v>
      </c>
      <c r="BM96" s="158">
        <f>IF(ISERROR(Data4!BT$277),0,Data4!BT$277)</f>
        <v>0</v>
      </c>
      <c r="BN96" s="158">
        <f>IF(ISERROR(Data4!BU$277),0,Data4!BU$277)</f>
        <v>0</v>
      </c>
      <c r="BO96" s="158">
        <f>IF(ISERROR(Data4!BV$277),0,Data4!BV$277)</f>
        <v>0</v>
      </c>
      <c r="BP96" s="158">
        <f>IF(ISERROR(Data4!BW$277),0,Data4!BW$277)</f>
        <v>0</v>
      </c>
      <c r="BQ96" s="158">
        <f>IF(ISERROR(Data4!BX$277),0,Data4!BX$277)</f>
        <v>0</v>
      </c>
      <c r="BR96" s="158">
        <f>IF(ISERROR(Data4!BY$277),0,Data4!BY$277)</f>
        <v>0</v>
      </c>
      <c r="BS96" s="158">
        <f>IF(ISERROR(Data4!BZ$277),0,Data4!BZ$277)</f>
        <v>0</v>
      </c>
      <c r="BT96" s="158">
        <f>IF(ISERROR(Data4!CA$277),0,Data4!CA$277)</f>
        <v>0</v>
      </c>
      <c r="BU96" s="158">
        <f>IF(ISERROR(Data4!CB$277),0,Data4!CB$277)</f>
        <v>0</v>
      </c>
      <c r="BV96" s="158">
        <f>IF(ISERROR(Data4!CC$277),0,Data4!CC$277)</f>
        <v>0</v>
      </c>
      <c r="BW96" s="158">
        <f>IF(ISERROR(Data4!CD$277),0,Data4!CD$277)</f>
        <v>0</v>
      </c>
      <c r="BX96" s="158">
        <f>IF(ISERROR(Data4!CE$277),0,Data4!CE$277)</f>
        <v>0</v>
      </c>
      <c r="BY96" s="158">
        <f>IF(ISERROR(Data4!CF$277),0,Data4!CF$277)</f>
        <v>0</v>
      </c>
      <c r="BZ96" s="158">
        <f>IF(ISERROR(Data4!CG$277),0,Data4!CG$277)</f>
        <v>0</v>
      </c>
      <c r="CA96" s="158">
        <f>IF(ISERROR(Data4!CH$277),0,Data4!CH$277)</f>
        <v>0</v>
      </c>
      <c r="CB96" s="158">
        <f>IF(ISERROR(Data4!CI$277),0,Data4!CI$277)</f>
        <v>0</v>
      </c>
      <c r="CC96" s="158">
        <f>IF(ISERROR(Data4!CJ$277),0,Data4!CJ$277)</f>
        <v>0</v>
      </c>
      <c r="CD96" s="158">
        <f>IF(ISERROR(Data4!CK$277),0,Data4!CK$277)</f>
        <v>0</v>
      </c>
      <c r="CE96" s="158">
        <f>IF(ISERROR(Data4!CL$277),0,Data4!CL$277)</f>
        <v>0</v>
      </c>
      <c r="CF96" s="158">
        <f>IF(ISERROR(Data4!CM$277),0,Data4!CM$277)</f>
        <v>0</v>
      </c>
      <c r="CG96" s="158">
        <f>IF(ISERROR(Data4!CN$277),0,Data4!CN$277)</f>
        <v>0</v>
      </c>
      <c r="CH96" s="158">
        <f>IF(ISERROR(Data4!CO$277),0,Data4!CO$277)</f>
        <v>0</v>
      </c>
      <c r="CI96" s="158">
        <f>IF(ISERROR(Data4!CP$277),0,Data4!CP$277)</f>
        <v>0</v>
      </c>
      <c r="CJ96" s="158">
        <f>IF(ISERROR(Data4!CQ$277),0,Data4!CQ$277)</f>
        <v>0</v>
      </c>
      <c r="CK96" s="158">
        <f>IF(ISERROR(Data4!CR$277),0,Data4!CR$277)</f>
        <v>0</v>
      </c>
      <c r="CL96" s="158">
        <f>IF(ISERROR(Data4!CS$277),0,Data4!CS$277)</f>
        <v>0</v>
      </c>
      <c r="CM96" s="158">
        <f>IF(ISERROR(Data4!CT$277),0,Data4!CT$277)</f>
        <v>0</v>
      </c>
      <c r="CN96" s="158">
        <f>IF(ISERROR(Data4!CU$277),0,Data4!CU$277)</f>
        <v>0</v>
      </c>
      <c r="CO96" s="158">
        <f>IF(ISERROR(Data4!CV$277),0,Data4!CV$277)</f>
        <v>0</v>
      </c>
      <c r="CP96" s="158">
        <f>IF(ISERROR(Data4!CW$277),0,Data4!CW$277)</f>
        <v>0</v>
      </c>
      <c r="CQ96" s="158">
        <f>IF(ISERROR(Data4!CX$277),0,Data4!CX$277)</f>
        <v>0</v>
      </c>
      <c r="CR96" s="158">
        <f>IF(ISERROR(Data4!CY$277),0,Data4!CY$277)</f>
        <v>0</v>
      </c>
      <c r="CS96" s="158">
        <f>IF(ISERROR(Data4!CZ$277),0,Data4!CZ$277)</f>
        <v>0</v>
      </c>
      <c r="CT96" s="158">
        <f>IF(ISERROR(Data4!DA$277),0,Data4!DA$277)</f>
        <v>0</v>
      </c>
      <c r="CU96" s="158">
        <f>IF(ISERROR(Data4!DB$277),0,Data4!DB$277)</f>
        <v>0</v>
      </c>
      <c r="CV96" s="158">
        <f>IF(ISERROR(Data4!DC$277),0,Data4!DC$277)</f>
        <v>0</v>
      </c>
      <c r="CW96" s="158">
        <f>IF(ISERROR(Data4!DD$277),0,Data4!DD$277)</f>
        <v>0</v>
      </c>
      <c r="CX96" s="158">
        <f>IF(ISERROR(Data4!DE$277),0,Data4!DE$277)</f>
        <v>0</v>
      </c>
      <c r="CY96" s="158">
        <f>IF(ISERROR(Data4!DF$277),0,Data4!DF$277)</f>
        <v>0</v>
      </c>
      <c r="CZ96" s="158">
        <f>IF(ISERROR(Data4!DG$277),0,Data4!DG$277)</f>
        <v>0</v>
      </c>
      <c r="DA96" s="158">
        <f>IF(ISERROR(Data4!DH$277),0,Data4!DH$27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7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79),0,Data4!M$279)</f>
        <v>0</v>
      </c>
      <c r="G98" s="158">
        <f>IF(ISERROR(Data4!N$279),0,Data4!N$279)</f>
        <v>0</v>
      </c>
      <c r="H98" s="158">
        <f>IF(ISERROR(Data4!O$279),0,Data4!O$279)</f>
        <v>0</v>
      </c>
      <c r="I98" s="158">
        <f>IF(ISERROR(Data4!P$279),0,Data4!P$279)</f>
        <v>0</v>
      </c>
      <c r="J98" s="158">
        <f>IF(ISERROR(Data4!Q$279),0,Data4!Q$279)</f>
        <v>0</v>
      </c>
      <c r="K98" s="158">
        <f>IF(ISERROR(Data4!R$279),0,Data4!R$279)</f>
        <v>0</v>
      </c>
      <c r="L98" s="158">
        <f>IF(ISERROR(Data4!S$279),0,Data4!S$279)</f>
        <v>0</v>
      </c>
      <c r="M98" s="158">
        <f>IF(ISERROR(Data4!T$279),0,Data4!T$279)</f>
        <v>0</v>
      </c>
      <c r="N98" s="158">
        <f>IF(ISERROR(Data4!U$279),0,Data4!U$279)</f>
        <v>0</v>
      </c>
      <c r="O98" s="158">
        <f>IF(ISERROR(Data4!V$279),0,Data4!V$279)</f>
        <v>0</v>
      </c>
      <c r="P98" s="158">
        <f>IF(ISERROR(Data4!W$279),0,Data4!W$279)</f>
        <v>0</v>
      </c>
      <c r="Q98" s="158">
        <f>IF(ISERROR(Data4!X$279),0,Data4!X$279)</f>
        <v>0</v>
      </c>
      <c r="R98" s="158">
        <f>IF(ISERROR(Data4!Y$279),0,Data4!Y$279)</f>
        <v>0</v>
      </c>
      <c r="S98" s="158">
        <f>IF(ISERROR(Data4!Z$279),0,Data4!Z$279)</f>
        <v>0</v>
      </c>
      <c r="T98" s="158">
        <f>IF(ISERROR(Data4!AA$279),0,Data4!AA$279)</f>
        <v>0</v>
      </c>
      <c r="U98" s="158">
        <f>IF(ISERROR(Data4!AB$279),0,Data4!AB$279)</f>
        <v>0</v>
      </c>
      <c r="V98" s="158">
        <f>IF(ISERROR(Data4!AC$279),0,Data4!AC$279)</f>
        <v>0</v>
      </c>
      <c r="W98" s="158">
        <f>IF(ISERROR(Data4!AD$279),0,Data4!AD$279)</f>
        <v>0</v>
      </c>
      <c r="X98" s="158">
        <f>IF(ISERROR(Data4!AE$279),0,Data4!AE$279)</f>
        <v>0</v>
      </c>
      <c r="Y98" s="158">
        <f>IF(ISERROR(Data4!AF$279),0,Data4!AF$279)</f>
        <v>0</v>
      </c>
      <c r="Z98" s="158">
        <f>IF(ISERROR(Data4!AG$279),0,Data4!AG$279)</f>
        <v>0</v>
      </c>
      <c r="AA98" s="158">
        <f>IF(ISERROR(Data4!AH$279),0,Data4!AH$279)</f>
        <v>0</v>
      </c>
      <c r="AB98" s="158">
        <f>IF(ISERROR(Data4!AI$279),0,Data4!AI$279)</f>
        <v>0</v>
      </c>
      <c r="AC98" s="158">
        <f>IF(ISERROR(Data4!AJ$279),0,Data4!AJ$279)</f>
        <v>0</v>
      </c>
      <c r="AD98" s="158">
        <f>IF(ISERROR(Data4!AK$279),0,Data4!AK$279)</f>
        <v>0</v>
      </c>
      <c r="AE98" s="158">
        <f>IF(ISERROR(Data4!AL$279),0,Data4!AL$279)</f>
        <v>0</v>
      </c>
      <c r="AF98" s="158">
        <f>IF(ISERROR(Data4!AM$279),0,Data4!AM$279)</f>
        <v>0</v>
      </c>
      <c r="AG98" s="158">
        <f>IF(ISERROR(Data4!AN$279),0,Data4!AN$279)</f>
        <v>0</v>
      </c>
      <c r="AH98" s="158">
        <f>IF(ISERROR(Data4!AO$279),0,Data4!AO$279)</f>
        <v>0</v>
      </c>
      <c r="AI98" s="158">
        <f>IF(ISERROR(Data4!AP$279),0,Data4!AP$279)</f>
        <v>0</v>
      </c>
      <c r="AJ98" s="158">
        <f>IF(ISERROR(Data4!AQ$279),0,Data4!AQ$279)</f>
        <v>0</v>
      </c>
      <c r="AK98" s="158">
        <f>IF(ISERROR(Data4!AR$279),0,Data4!AR$279)</f>
        <v>0</v>
      </c>
      <c r="AL98" s="158">
        <f>IF(ISERROR(Data4!AS$279),0,Data4!AS$279)</f>
        <v>0</v>
      </c>
      <c r="AM98" s="158">
        <f>IF(ISERROR(Data4!AT$279),0,Data4!AT$279)</f>
        <v>0</v>
      </c>
      <c r="AN98" s="158">
        <f>IF(ISERROR(Data4!AU$279),0,Data4!AU$279)</f>
        <v>0</v>
      </c>
      <c r="AO98" s="158">
        <f>IF(ISERROR(Data4!AV$279),0,Data4!AV$279)</f>
        <v>0</v>
      </c>
      <c r="AP98" s="158">
        <f>IF(ISERROR(Data4!AW$279),0,Data4!AW$279)</f>
        <v>0</v>
      </c>
      <c r="AQ98" s="158">
        <f>IF(ISERROR(Data4!AX$279),0,Data4!AX$279)</f>
        <v>0</v>
      </c>
      <c r="AR98" s="158">
        <f>IF(ISERROR(Data4!AY$279),0,Data4!AY$279)</f>
        <v>0</v>
      </c>
      <c r="AS98" s="158">
        <f>IF(ISERROR(Data4!AZ$279),0,Data4!AZ$279)</f>
        <v>0</v>
      </c>
      <c r="AT98" s="158">
        <f>IF(ISERROR(Data4!BA$279),0,Data4!BA$279)</f>
        <v>0</v>
      </c>
      <c r="AU98" s="158">
        <f>IF(ISERROR(Data4!BB$279),0,Data4!BB$279)</f>
        <v>0</v>
      </c>
      <c r="AV98" s="158">
        <f>IF(ISERROR(Data4!BC$279),0,Data4!BC$279)</f>
        <v>0</v>
      </c>
      <c r="AW98" s="158">
        <f>IF(ISERROR(Data4!BD$279),0,Data4!BD$279)</f>
        <v>0</v>
      </c>
      <c r="AX98" s="158">
        <f>IF(ISERROR(Data4!BE$279),0,Data4!BE$279)</f>
        <v>0</v>
      </c>
      <c r="AY98" s="158">
        <f>IF(ISERROR(Data4!BF$279),0,Data4!BF$279)</f>
        <v>0</v>
      </c>
      <c r="AZ98" s="158">
        <f>IF(ISERROR(Data4!BG$279),0,Data4!BG$279)</f>
        <v>0</v>
      </c>
      <c r="BA98" s="158">
        <f>IF(ISERROR(Data4!BH$279),0,Data4!BH$279)</f>
        <v>0</v>
      </c>
      <c r="BB98" s="158">
        <f>IF(ISERROR(Data4!BI$279),0,Data4!BI$279)</f>
        <v>0</v>
      </c>
      <c r="BC98" s="158">
        <f>IF(ISERROR(Data4!BJ$279),0,Data4!BJ$279)</f>
        <v>0</v>
      </c>
      <c r="BD98" s="158">
        <f>IF(ISERROR(Data4!BK$279),0,Data4!BK$279)</f>
        <v>0</v>
      </c>
      <c r="BE98" s="158">
        <f>IF(ISERROR(Data4!BL$279),0,Data4!BL$279)</f>
        <v>0</v>
      </c>
      <c r="BF98" s="158">
        <f>IF(ISERROR(Data4!BM$279),0,Data4!BM$279)</f>
        <v>0</v>
      </c>
      <c r="BG98" s="158">
        <f>IF(ISERROR(Data4!BN$279),0,Data4!BN$279)</f>
        <v>0</v>
      </c>
      <c r="BH98" s="158">
        <f>IF(ISERROR(Data4!BO$279),0,Data4!BO$279)</f>
        <v>0</v>
      </c>
      <c r="BI98" s="158">
        <f>IF(ISERROR(Data4!BP$279),0,Data4!BP$279)</f>
        <v>0</v>
      </c>
      <c r="BJ98" s="158">
        <f>IF(ISERROR(Data4!BQ$279),0,Data4!BQ$279)</f>
        <v>0</v>
      </c>
      <c r="BK98" s="158">
        <f>IF(ISERROR(Data4!BR$279),0,Data4!BR$279)</f>
        <v>0</v>
      </c>
      <c r="BL98" s="158">
        <f>IF(ISERROR(Data4!BS$279),0,Data4!BS$279)</f>
        <v>0</v>
      </c>
      <c r="BM98" s="158">
        <f>IF(ISERROR(Data4!BT$279),0,Data4!BT$279)</f>
        <v>0</v>
      </c>
      <c r="BN98" s="158">
        <f>IF(ISERROR(Data4!BU$279),0,Data4!BU$279)</f>
        <v>0</v>
      </c>
      <c r="BO98" s="158">
        <f>IF(ISERROR(Data4!BV$279),0,Data4!BV$279)</f>
        <v>0</v>
      </c>
      <c r="BP98" s="158">
        <f>IF(ISERROR(Data4!BW$279),0,Data4!BW$279)</f>
        <v>0</v>
      </c>
      <c r="BQ98" s="158">
        <f>IF(ISERROR(Data4!BX$279),0,Data4!BX$279)</f>
        <v>0</v>
      </c>
      <c r="BR98" s="158">
        <f>IF(ISERROR(Data4!BY$279),0,Data4!BY$279)</f>
        <v>0</v>
      </c>
      <c r="BS98" s="158">
        <f>IF(ISERROR(Data4!BZ$279),0,Data4!BZ$279)</f>
        <v>0</v>
      </c>
      <c r="BT98" s="158">
        <f>IF(ISERROR(Data4!CA$279),0,Data4!CA$279)</f>
        <v>0</v>
      </c>
      <c r="BU98" s="158">
        <f>IF(ISERROR(Data4!CB$279),0,Data4!CB$279)</f>
        <v>0</v>
      </c>
      <c r="BV98" s="158">
        <f>IF(ISERROR(Data4!CC$279),0,Data4!CC$279)</f>
        <v>0</v>
      </c>
      <c r="BW98" s="158">
        <f>IF(ISERROR(Data4!CD$279),0,Data4!CD$279)</f>
        <v>0</v>
      </c>
      <c r="BX98" s="158">
        <f>IF(ISERROR(Data4!CE$279),0,Data4!CE$279)</f>
        <v>0</v>
      </c>
      <c r="BY98" s="158">
        <f>IF(ISERROR(Data4!CF$279),0,Data4!CF$279)</f>
        <v>0</v>
      </c>
      <c r="BZ98" s="158">
        <f>IF(ISERROR(Data4!CG$279),0,Data4!CG$279)</f>
        <v>0</v>
      </c>
      <c r="CA98" s="158">
        <f>IF(ISERROR(Data4!CH$279),0,Data4!CH$279)</f>
        <v>0</v>
      </c>
      <c r="CB98" s="158">
        <f>IF(ISERROR(Data4!CI$279),0,Data4!CI$279)</f>
        <v>0</v>
      </c>
      <c r="CC98" s="158">
        <f>IF(ISERROR(Data4!CJ$279),0,Data4!CJ$279)</f>
        <v>0</v>
      </c>
      <c r="CD98" s="158">
        <f>IF(ISERROR(Data4!CK$279),0,Data4!CK$279)</f>
        <v>0</v>
      </c>
      <c r="CE98" s="158">
        <f>IF(ISERROR(Data4!CL$279),0,Data4!CL$279)</f>
        <v>0</v>
      </c>
      <c r="CF98" s="158">
        <f>IF(ISERROR(Data4!CM$279),0,Data4!CM$279)</f>
        <v>0</v>
      </c>
      <c r="CG98" s="158">
        <f>IF(ISERROR(Data4!CN$279),0,Data4!CN$279)</f>
        <v>0</v>
      </c>
      <c r="CH98" s="158">
        <f>IF(ISERROR(Data4!CO$279),0,Data4!CO$279)</f>
        <v>0</v>
      </c>
      <c r="CI98" s="158">
        <f>IF(ISERROR(Data4!CP$279),0,Data4!CP$279)</f>
        <v>0</v>
      </c>
      <c r="CJ98" s="158">
        <f>IF(ISERROR(Data4!CQ$279),0,Data4!CQ$279)</f>
        <v>0</v>
      </c>
      <c r="CK98" s="158">
        <f>IF(ISERROR(Data4!CR$279),0,Data4!CR$279)</f>
        <v>0</v>
      </c>
      <c r="CL98" s="158">
        <f>IF(ISERROR(Data4!CS$279),0,Data4!CS$279)</f>
        <v>0</v>
      </c>
      <c r="CM98" s="158">
        <f>IF(ISERROR(Data4!CT$279),0,Data4!CT$279)</f>
        <v>0</v>
      </c>
      <c r="CN98" s="158">
        <f>IF(ISERROR(Data4!CU$279),0,Data4!CU$279)</f>
        <v>0</v>
      </c>
      <c r="CO98" s="158">
        <f>IF(ISERROR(Data4!CV$279),0,Data4!CV$279)</f>
        <v>0</v>
      </c>
      <c r="CP98" s="158">
        <f>IF(ISERROR(Data4!CW$279),0,Data4!CW$279)</f>
        <v>0</v>
      </c>
      <c r="CQ98" s="158">
        <f>IF(ISERROR(Data4!CX$279),0,Data4!CX$279)</f>
        <v>0</v>
      </c>
      <c r="CR98" s="158">
        <f>IF(ISERROR(Data4!CY$279),0,Data4!CY$279)</f>
        <v>0</v>
      </c>
      <c r="CS98" s="158">
        <f>IF(ISERROR(Data4!CZ$279),0,Data4!CZ$279)</f>
        <v>0</v>
      </c>
      <c r="CT98" s="158">
        <f>IF(ISERROR(Data4!DA$279),0,Data4!DA$279)</f>
        <v>0</v>
      </c>
      <c r="CU98" s="158">
        <f>IF(ISERROR(Data4!DB$279),0,Data4!DB$279)</f>
        <v>0</v>
      </c>
      <c r="CV98" s="158">
        <f>IF(ISERROR(Data4!DC$279),0,Data4!DC$279)</f>
        <v>0</v>
      </c>
      <c r="CW98" s="158">
        <f>IF(ISERROR(Data4!DD$279),0,Data4!DD$279)</f>
        <v>0</v>
      </c>
      <c r="CX98" s="158">
        <f>IF(ISERROR(Data4!DE$279),0,Data4!DE$279)</f>
        <v>0</v>
      </c>
      <c r="CY98" s="158">
        <f>IF(ISERROR(Data4!DF$279),0,Data4!DF$279)</f>
        <v>0</v>
      </c>
      <c r="CZ98" s="158">
        <f>IF(ISERROR(Data4!DG$279),0,Data4!DG$279)</f>
        <v>0</v>
      </c>
      <c r="DA98" s="158">
        <f>IF(ISERROR(Data4!DH$279),0,Data4!DH$279)</f>
        <v>0</v>
      </c>
      <c r="DF98" s="3"/>
      <c r="DG98" s="3"/>
    </row>
    <row r="99" spans="2:111" hidden="1">
      <c r="B99" s="187" t="s">
        <v>309</v>
      </c>
      <c r="C99" s="169" t="str">
        <f>Data4!D$28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80),0,Data4!M$280)</f>
        <v>0</v>
      </c>
      <c r="G99" s="158">
        <f>IF(ISERROR(Data4!N$280),0,Data4!N$280)</f>
        <v>0</v>
      </c>
      <c r="H99" s="158">
        <f>IF(ISERROR(Data4!O$280),0,Data4!O$280)</f>
        <v>0</v>
      </c>
      <c r="I99" s="158">
        <f>IF(ISERROR(Data4!P$280),0,Data4!P$280)</f>
        <v>0</v>
      </c>
      <c r="J99" s="158">
        <f>IF(ISERROR(Data4!Q$280),0,Data4!Q$280)</f>
        <v>0</v>
      </c>
      <c r="K99" s="158">
        <f>IF(ISERROR(Data4!R$280),0,Data4!R$280)</f>
        <v>0</v>
      </c>
      <c r="L99" s="158">
        <f>IF(ISERROR(Data4!S$280),0,Data4!S$280)</f>
        <v>0</v>
      </c>
      <c r="M99" s="158">
        <f>IF(ISERROR(Data4!T$280),0,Data4!T$280)</f>
        <v>0</v>
      </c>
      <c r="N99" s="158">
        <f>IF(ISERROR(Data4!U$280),0,Data4!U$280)</f>
        <v>0</v>
      </c>
      <c r="O99" s="158">
        <f>IF(ISERROR(Data4!V$280),0,Data4!V$280)</f>
        <v>0</v>
      </c>
      <c r="P99" s="158">
        <f>IF(ISERROR(Data4!W$280),0,Data4!W$280)</f>
        <v>0</v>
      </c>
      <c r="Q99" s="158">
        <f>IF(ISERROR(Data4!X$280),0,Data4!X$280)</f>
        <v>0</v>
      </c>
      <c r="R99" s="158">
        <f>IF(ISERROR(Data4!Y$280),0,Data4!Y$280)</f>
        <v>0</v>
      </c>
      <c r="S99" s="158">
        <f>IF(ISERROR(Data4!Z$280),0,Data4!Z$280)</f>
        <v>0</v>
      </c>
      <c r="T99" s="158">
        <f>IF(ISERROR(Data4!AA$280),0,Data4!AA$280)</f>
        <v>0</v>
      </c>
      <c r="U99" s="158">
        <f>IF(ISERROR(Data4!AB$280),0,Data4!AB$280)</f>
        <v>0</v>
      </c>
      <c r="V99" s="158">
        <f>IF(ISERROR(Data4!AC$280),0,Data4!AC$280)</f>
        <v>0</v>
      </c>
      <c r="W99" s="158">
        <f>IF(ISERROR(Data4!AD$280),0,Data4!AD$280)</f>
        <v>0</v>
      </c>
      <c r="X99" s="158">
        <f>IF(ISERROR(Data4!AE$280),0,Data4!AE$280)</f>
        <v>0</v>
      </c>
      <c r="Y99" s="158">
        <f>IF(ISERROR(Data4!AF$280),0,Data4!AF$280)</f>
        <v>0</v>
      </c>
      <c r="Z99" s="158">
        <f>IF(ISERROR(Data4!AG$280),0,Data4!AG$280)</f>
        <v>0</v>
      </c>
      <c r="AA99" s="158">
        <f>IF(ISERROR(Data4!AH$280),0,Data4!AH$280)</f>
        <v>0</v>
      </c>
      <c r="AB99" s="158">
        <f>IF(ISERROR(Data4!AI$280),0,Data4!AI$280)</f>
        <v>0</v>
      </c>
      <c r="AC99" s="158">
        <f>IF(ISERROR(Data4!AJ$280),0,Data4!AJ$280)</f>
        <v>0</v>
      </c>
      <c r="AD99" s="158">
        <f>IF(ISERROR(Data4!AK$280),0,Data4!AK$280)</f>
        <v>0</v>
      </c>
      <c r="AE99" s="158">
        <f>IF(ISERROR(Data4!AL$280),0,Data4!AL$280)</f>
        <v>0</v>
      </c>
      <c r="AF99" s="158">
        <f>IF(ISERROR(Data4!AM$280),0,Data4!AM$280)</f>
        <v>0</v>
      </c>
      <c r="AG99" s="158">
        <f>IF(ISERROR(Data4!AN$280),0,Data4!AN$280)</f>
        <v>0</v>
      </c>
      <c r="AH99" s="158">
        <f>IF(ISERROR(Data4!AO$280),0,Data4!AO$280)</f>
        <v>0</v>
      </c>
      <c r="AI99" s="158">
        <f>IF(ISERROR(Data4!AP$280),0,Data4!AP$280)</f>
        <v>0</v>
      </c>
      <c r="AJ99" s="158">
        <f>IF(ISERROR(Data4!AQ$280),0,Data4!AQ$280)</f>
        <v>0</v>
      </c>
      <c r="AK99" s="158">
        <f>IF(ISERROR(Data4!AR$280),0,Data4!AR$280)</f>
        <v>0</v>
      </c>
      <c r="AL99" s="158">
        <f>IF(ISERROR(Data4!AS$280),0,Data4!AS$280)</f>
        <v>0</v>
      </c>
      <c r="AM99" s="158">
        <f>IF(ISERROR(Data4!AT$280),0,Data4!AT$280)</f>
        <v>0</v>
      </c>
      <c r="AN99" s="158">
        <f>IF(ISERROR(Data4!AU$280),0,Data4!AU$280)</f>
        <v>0</v>
      </c>
      <c r="AO99" s="158">
        <f>IF(ISERROR(Data4!AV$280),0,Data4!AV$280)</f>
        <v>0</v>
      </c>
      <c r="AP99" s="158">
        <f>IF(ISERROR(Data4!AW$280),0,Data4!AW$280)</f>
        <v>0</v>
      </c>
      <c r="AQ99" s="158">
        <f>IF(ISERROR(Data4!AX$280),0,Data4!AX$280)</f>
        <v>0</v>
      </c>
      <c r="AR99" s="158">
        <f>IF(ISERROR(Data4!AY$280),0,Data4!AY$280)</f>
        <v>0</v>
      </c>
      <c r="AS99" s="158">
        <f>IF(ISERROR(Data4!AZ$280),0,Data4!AZ$280)</f>
        <v>0</v>
      </c>
      <c r="AT99" s="158">
        <f>IF(ISERROR(Data4!BA$280),0,Data4!BA$280)</f>
        <v>0</v>
      </c>
      <c r="AU99" s="158">
        <f>IF(ISERROR(Data4!BB$280),0,Data4!BB$280)</f>
        <v>0</v>
      </c>
      <c r="AV99" s="158">
        <f>IF(ISERROR(Data4!BC$280),0,Data4!BC$280)</f>
        <v>0</v>
      </c>
      <c r="AW99" s="158">
        <f>IF(ISERROR(Data4!BD$280),0,Data4!BD$280)</f>
        <v>0</v>
      </c>
      <c r="AX99" s="158">
        <f>IF(ISERROR(Data4!BE$280),0,Data4!BE$280)</f>
        <v>0</v>
      </c>
      <c r="AY99" s="158">
        <f>IF(ISERROR(Data4!BF$280),0,Data4!BF$280)</f>
        <v>0</v>
      </c>
      <c r="AZ99" s="158">
        <f>IF(ISERROR(Data4!BG$280),0,Data4!BG$280)</f>
        <v>0</v>
      </c>
      <c r="BA99" s="158">
        <f>IF(ISERROR(Data4!BH$280),0,Data4!BH$280)</f>
        <v>0</v>
      </c>
      <c r="BB99" s="158">
        <f>IF(ISERROR(Data4!BI$280),0,Data4!BI$280)</f>
        <v>0</v>
      </c>
      <c r="BC99" s="158">
        <f>IF(ISERROR(Data4!BJ$280),0,Data4!BJ$280)</f>
        <v>0</v>
      </c>
      <c r="BD99" s="158">
        <f>IF(ISERROR(Data4!BK$280),0,Data4!BK$280)</f>
        <v>0</v>
      </c>
      <c r="BE99" s="158">
        <f>IF(ISERROR(Data4!BL$280),0,Data4!BL$280)</f>
        <v>0</v>
      </c>
      <c r="BF99" s="158">
        <f>IF(ISERROR(Data4!BM$280),0,Data4!BM$280)</f>
        <v>0</v>
      </c>
      <c r="BG99" s="158">
        <f>IF(ISERROR(Data4!BN$280),0,Data4!BN$280)</f>
        <v>0</v>
      </c>
      <c r="BH99" s="158">
        <f>IF(ISERROR(Data4!BO$280),0,Data4!BO$280)</f>
        <v>0</v>
      </c>
      <c r="BI99" s="158">
        <f>IF(ISERROR(Data4!BP$280),0,Data4!BP$280)</f>
        <v>0</v>
      </c>
      <c r="BJ99" s="158">
        <f>IF(ISERROR(Data4!BQ$280),0,Data4!BQ$280)</f>
        <v>0</v>
      </c>
      <c r="BK99" s="158">
        <f>IF(ISERROR(Data4!BR$280),0,Data4!BR$280)</f>
        <v>0</v>
      </c>
      <c r="BL99" s="158">
        <f>IF(ISERROR(Data4!BS$280),0,Data4!BS$280)</f>
        <v>0</v>
      </c>
      <c r="BM99" s="158">
        <f>IF(ISERROR(Data4!BT$280),0,Data4!BT$280)</f>
        <v>0</v>
      </c>
      <c r="BN99" s="158">
        <f>IF(ISERROR(Data4!BU$280),0,Data4!BU$280)</f>
        <v>0</v>
      </c>
      <c r="BO99" s="158">
        <f>IF(ISERROR(Data4!BV$280),0,Data4!BV$280)</f>
        <v>0</v>
      </c>
      <c r="BP99" s="158">
        <f>IF(ISERROR(Data4!BW$280),0,Data4!BW$280)</f>
        <v>0</v>
      </c>
      <c r="BQ99" s="158">
        <f>IF(ISERROR(Data4!BX$280),0,Data4!BX$280)</f>
        <v>0</v>
      </c>
      <c r="BR99" s="158">
        <f>IF(ISERROR(Data4!BY$280),0,Data4!BY$280)</f>
        <v>0</v>
      </c>
      <c r="BS99" s="158">
        <f>IF(ISERROR(Data4!BZ$280),0,Data4!BZ$280)</f>
        <v>0</v>
      </c>
      <c r="BT99" s="158">
        <f>IF(ISERROR(Data4!CA$280),0,Data4!CA$280)</f>
        <v>0</v>
      </c>
      <c r="BU99" s="158">
        <f>IF(ISERROR(Data4!CB$280),0,Data4!CB$280)</f>
        <v>0</v>
      </c>
      <c r="BV99" s="158">
        <f>IF(ISERROR(Data4!CC$280),0,Data4!CC$280)</f>
        <v>0</v>
      </c>
      <c r="BW99" s="158">
        <f>IF(ISERROR(Data4!CD$280),0,Data4!CD$280)</f>
        <v>0</v>
      </c>
      <c r="BX99" s="158">
        <f>IF(ISERROR(Data4!CE$280),0,Data4!CE$280)</f>
        <v>0</v>
      </c>
      <c r="BY99" s="158">
        <f>IF(ISERROR(Data4!CF$280),0,Data4!CF$280)</f>
        <v>0</v>
      </c>
      <c r="BZ99" s="158">
        <f>IF(ISERROR(Data4!CG$280),0,Data4!CG$280)</f>
        <v>0</v>
      </c>
      <c r="CA99" s="158">
        <f>IF(ISERROR(Data4!CH$280),0,Data4!CH$280)</f>
        <v>0</v>
      </c>
      <c r="CB99" s="158">
        <f>IF(ISERROR(Data4!CI$280),0,Data4!CI$280)</f>
        <v>0</v>
      </c>
      <c r="CC99" s="158">
        <f>IF(ISERROR(Data4!CJ$280),0,Data4!CJ$280)</f>
        <v>0</v>
      </c>
      <c r="CD99" s="158">
        <f>IF(ISERROR(Data4!CK$280),0,Data4!CK$280)</f>
        <v>0</v>
      </c>
      <c r="CE99" s="158">
        <f>IF(ISERROR(Data4!CL$280),0,Data4!CL$280)</f>
        <v>0</v>
      </c>
      <c r="CF99" s="158">
        <f>IF(ISERROR(Data4!CM$280),0,Data4!CM$280)</f>
        <v>0</v>
      </c>
      <c r="CG99" s="158">
        <f>IF(ISERROR(Data4!CN$280),0,Data4!CN$280)</f>
        <v>0</v>
      </c>
      <c r="CH99" s="158">
        <f>IF(ISERROR(Data4!CO$280),0,Data4!CO$280)</f>
        <v>0</v>
      </c>
      <c r="CI99" s="158">
        <f>IF(ISERROR(Data4!CP$280),0,Data4!CP$280)</f>
        <v>0</v>
      </c>
      <c r="CJ99" s="158">
        <f>IF(ISERROR(Data4!CQ$280),0,Data4!CQ$280)</f>
        <v>0</v>
      </c>
      <c r="CK99" s="158">
        <f>IF(ISERROR(Data4!CR$280),0,Data4!CR$280)</f>
        <v>0</v>
      </c>
      <c r="CL99" s="158">
        <f>IF(ISERROR(Data4!CS$280),0,Data4!CS$280)</f>
        <v>0</v>
      </c>
      <c r="CM99" s="158">
        <f>IF(ISERROR(Data4!CT$280),0,Data4!CT$280)</f>
        <v>0</v>
      </c>
      <c r="CN99" s="158">
        <f>IF(ISERROR(Data4!CU$280),0,Data4!CU$280)</f>
        <v>0</v>
      </c>
      <c r="CO99" s="158">
        <f>IF(ISERROR(Data4!CV$280),0,Data4!CV$280)</f>
        <v>0</v>
      </c>
      <c r="CP99" s="158">
        <f>IF(ISERROR(Data4!CW$280),0,Data4!CW$280)</f>
        <v>0</v>
      </c>
      <c r="CQ99" s="158">
        <f>IF(ISERROR(Data4!CX$280),0,Data4!CX$280)</f>
        <v>0</v>
      </c>
      <c r="CR99" s="158">
        <f>IF(ISERROR(Data4!CY$280),0,Data4!CY$280)</f>
        <v>0</v>
      </c>
      <c r="CS99" s="158">
        <f>IF(ISERROR(Data4!CZ$280),0,Data4!CZ$280)</f>
        <v>0</v>
      </c>
      <c r="CT99" s="158">
        <f>IF(ISERROR(Data4!DA$280),0,Data4!DA$280)</f>
        <v>0</v>
      </c>
      <c r="CU99" s="158">
        <f>IF(ISERROR(Data4!DB$280),0,Data4!DB$280)</f>
        <v>0</v>
      </c>
      <c r="CV99" s="158">
        <f>IF(ISERROR(Data4!DC$280),0,Data4!DC$280)</f>
        <v>0</v>
      </c>
      <c r="CW99" s="158">
        <f>IF(ISERROR(Data4!DD$280),0,Data4!DD$280)</f>
        <v>0</v>
      </c>
      <c r="CX99" s="158">
        <f>IF(ISERROR(Data4!DE$280),0,Data4!DE$280)</f>
        <v>0</v>
      </c>
      <c r="CY99" s="158">
        <f>IF(ISERROR(Data4!DF$280),0,Data4!DF$280)</f>
        <v>0</v>
      </c>
      <c r="CZ99" s="158">
        <f>IF(ISERROR(Data4!DG$280),0,Data4!DG$280)</f>
        <v>0</v>
      </c>
      <c r="DA99" s="158">
        <f>IF(ISERROR(Data4!DH$280),0,Data4!DH$280)</f>
        <v>0</v>
      </c>
      <c r="DF99" s="3"/>
      <c r="DG99" s="3"/>
    </row>
    <row r="100" spans="2:111" hidden="1">
      <c r="B100" s="187" t="s">
        <v>310</v>
      </c>
      <c r="C100" s="169" t="str">
        <f>Data4!D$28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81),0,Data4!M$281)</f>
        <v>0</v>
      </c>
      <c r="G100" s="158">
        <f>IF(ISERROR(Data4!N$281),0,Data4!N$281)</f>
        <v>0</v>
      </c>
      <c r="H100" s="158">
        <f>IF(ISERROR(Data4!O$281),0,Data4!O$281)</f>
        <v>0</v>
      </c>
      <c r="I100" s="158">
        <f>IF(ISERROR(Data4!P$281),0,Data4!P$281)</f>
        <v>0</v>
      </c>
      <c r="J100" s="158">
        <f>IF(ISERROR(Data4!Q$281),0,Data4!Q$281)</f>
        <v>0</v>
      </c>
      <c r="K100" s="158">
        <f>IF(ISERROR(Data4!R$281),0,Data4!R$281)</f>
        <v>0</v>
      </c>
      <c r="L100" s="158">
        <f>IF(ISERROR(Data4!S$281),0,Data4!S$281)</f>
        <v>0</v>
      </c>
      <c r="M100" s="158">
        <f>IF(ISERROR(Data4!T$281),0,Data4!T$281)</f>
        <v>0</v>
      </c>
      <c r="N100" s="158">
        <f>IF(ISERROR(Data4!U$281),0,Data4!U$281)</f>
        <v>0</v>
      </c>
      <c r="O100" s="158">
        <f>IF(ISERROR(Data4!V$281),0,Data4!V$281)</f>
        <v>0</v>
      </c>
      <c r="P100" s="158">
        <f>IF(ISERROR(Data4!W$281),0,Data4!W$281)</f>
        <v>0</v>
      </c>
      <c r="Q100" s="158">
        <f>IF(ISERROR(Data4!X$281),0,Data4!X$281)</f>
        <v>0</v>
      </c>
      <c r="R100" s="158">
        <f>IF(ISERROR(Data4!Y$281),0,Data4!Y$281)</f>
        <v>0</v>
      </c>
      <c r="S100" s="158">
        <f>IF(ISERROR(Data4!Z$281),0,Data4!Z$281)</f>
        <v>0</v>
      </c>
      <c r="T100" s="158">
        <f>IF(ISERROR(Data4!AA$281),0,Data4!AA$281)</f>
        <v>0</v>
      </c>
      <c r="U100" s="158">
        <f>IF(ISERROR(Data4!AB$281),0,Data4!AB$281)</f>
        <v>0</v>
      </c>
      <c r="V100" s="158">
        <f>IF(ISERROR(Data4!AC$281),0,Data4!AC$281)</f>
        <v>0</v>
      </c>
      <c r="W100" s="158">
        <f>IF(ISERROR(Data4!AD$281),0,Data4!AD$281)</f>
        <v>0</v>
      </c>
      <c r="X100" s="158">
        <f>IF(ISERROR(Data4!AE$281),0,Data4!AE$281)</f>
        <v>0</v>
      </c>
      <c r="Y100" s="158">
        <f>IF(ISERROR(Data4!AF$281),0,Data4!AF$281)</f>
        <v>0</v>
      </c>
      <c r="Z100" s="158">
        <f>IF(ISERROR(Data4!AG$281),0,Data4!AG$281)</f>
        <v>0</v>
      </c>
      <c r="AA100" s="158">
        <f>IF(ISERROR(Data4!AH$281),0,Data4!AH$281)</f>
        <v>0</v>
      </c>
      <c r="AB100" s="158">
        <f>IF(ISERROR(Data4!AI$281),0,Data4!AI$281)</f>
        <v>0</v>
      </c>
      <c r="AC100" s="158">
        <f>IF(ISERROR(Data4!AJ$281),0,Data4!AJ$281)</f>
        <v>0</v>
      </c>
      <c r="AD100" s="158">
        <f>IF(ISERROR(Data4!AK$281),0,Data4!AK$281)</f>
        <v>0</v>
      </c>
      <c r="AE100" s="158">
        <f>IF(ISERROR(Data4!AL$281),0,Data4!AL$281)</f>
        <v>0</v>
      </c>
      <c r="AF100" s="158">
        <f>IF(ISERROR(Data4!AM$281),0,Data4!AM$281)</f>
        <v>0</v>
      </c>
      <c r="AG100" s="158">
        <f>IF(ISERROR(Data4!AN$281),0,Data4!AN$281)</f>
        <v>0</v>
      </c>
      <c r="AH100" s="158">
        <f>IF(ISERROR(Data4!AO$281),0,Data4!AO$281)</f>
        <v>0</v>
      </c>
      <c r="AI100" s="158">
        <f>IF(ISERROR(Data4!AP$281),0,Data4!AP$281)</f>
        <v>0</v>
      </c>
      <c r="AJ100" s="158">
        <f>IF(ISERROR(Data4!AQ$281),0,Data4!AQ$281)</f>
        <v>0</v>
      </c>
      <c r="AK100" s="158">
        <f>IF(ISERROR(Data4!AR$281),0,Data4!AR$281)</f>
        <v>0</v>
      </c>
      <c r="AL100" s="158">
        <f>IF(ISERROR(Data4!AS$281),0,Data4!AS$281)</f>
        <v>0</v>
      </c>
      <c r="AM100" s="158">
        <f>IF(ISERROR(Data4!AT$281),0,Data4!AT$281)</f>
        <v>0</v>
      </c>
      <c r="AN100" s="158">
        <f>IF(ISERROR(Data4!AU$281),0,Data4!AU$281)</f>
        <v>0</v>
      </c>
      <c r="AO100" s="158">
        <f>IF(ISERROR(Data4!AV$281),0,Data4!AV$281)</f>
        <v>0</v>
      </c>
      <c r="AP100" s="158">
        <f>IF(ISERROR(Data4!AW$281),0,Data4!AW$281)</f>
        <v>0</v>
      </c>
      <c r="AQ100" s="158">
        <f>IF(ISERROR(Data4!AX$281),0,Data4!AX$281)</f>
        <v>0</v>
      </c>
      <c r="AR100" s="158">
        <f>IF(ISERROR(Data4!AY$281),0,Data4!AY$281)</f>
        <v>0</v>
      </c>
      <c r="AS100" s="158">
        <f>IF(ISERROR(Data4!AZ$281),0,Data4!AZ$281)</f>
        <v>0</v>
      </c>
      <c r="AT100" s="158">
        <f>IF(ISERROR(Data4!BA$281),0,Data4!BA$281)</f>
        <v>0</v>
      </c>
      <c r="AU100" s="158">
        <f>IF(ISERROR(Data4!BB$281),0,Data4!BB$281)</f>
        <v>0</v>
      </c>
      <c r="AV100" s="158">
        <f>IF(ISERROR(Data4!BC$281),0,Data4!BC$281)</f>
        <v>0</v>
      </c>
      <c r="AW100" s="158">
        <f>IF(ISERROR(Data4!BD$281),0,Data4!BD$281)</f>
        <v>0</v>
      </c>
      <c r="AX100" s="158">
        <f>IF(ISERROR(Data4!BE$281),0,Data4!BE$281)</f>
        <v>0</v>
      </c>
      <c r="AY100" s="158">
        <f>IF(ISERROR(Data4!BF$281),0,Data4!BF$281)</f>
        <v>0</v>
      </c>
      <c r="AZ100" s="158">
        <f>IF(ISERROR(Data4!BG$281),0,Data4!BG$281)</f>
        <v>0</v>
      </c>
      <c r="BA100" s="158">
        <f>IF(ISERROR(Data4!BH$281),0,Data4!BH$281)</f>
        <v>0</v>
      </c>
      <c r="BB100" s="158">
        <f>IF(ISERROR(Data4!BI$281),0,Data4!BI$281)</f>
        <v>0</v>
      </c>
      <c r="BC100" s="158">
        <f>IF(ISERROR(Data4!BJ$281),0,Data4!BJ$281)</f>
        <v>0</v>
      </c>
      <c r="BD100" s="158">
        <f>IF(ISERROR(Data4!BK$281),0,Data4!BK$281)</f>
        <v>0</v>
      </c>
      <c r="BE100" s="158">
        <f>IF(ISERROR(Data4!BL$281),0,Data4!BL$281)</f>
        <v>0</v>
      </c>
      <c r="BF100" s="158">
        <f>IF(ISERROR(Data4!BM$281),0,Data4!BM$281)</f>
        <v>0</v>
      </c>
      <c r="BG100" s="158">
        <f>IF(ISERROR(Data4!BN$281),0,Data4!BN$281)</f>
        <v>0</v>
      </c>
      <c r="BH100" s="158">
        <f>IF(ISERROR(Data4!BO$281),0,Data4!BO$281)</f>
        <v>0</v>
      </c>
      <c r="BI100" s="158">
        <f>IF(ISERROR(Data4!BP$281),0,Data4!BP$281)</f>
        <v>0</v>
      </c>
      <c r="BJ100" s="158">
        <f>IF(ISERROR(Data4!BQ$281),0,Data4!BQ$281)</f>
        <v>0</v>
      </c>
      <c r="BK100" s="158">
        <f>IF(ISERROR(Data4!BR$281),0,Data4!BR$281)</f>
        <v>0</v>
      </c>
      <c r="BL100" s="158">
        <f>IF(ISERROR(Data4!BS$281),0,Data4!BS$281)</f>
        <v>0</v>
      </c>
      <c r="BM100" s="158">
        <f>IF(ISERROR(Data4!BT$281),0,Data4!BT$281)</f>
        <v>0</v>
      </c>
      <c r="BN100" s="158">
        <f>IF(ISERROR(Data4!BU$281),0,Data4!BU$281)</f>
        <v>0</v>
      </c>
      <c r="BO100" s="158">
        <f>IF(ISERROR(Data4!BV$281),0,Data4!BV$281)</f>
        <v>0</v>
      </c>
      <c r="BP100" s="158">
        <f>IF(ISERROR(Data4!BW$281),0,Data4!BW$281)</f>
        <v>0</v>
      </c>
      <c r="BQ100" s="158">
        <f>IF(ISERROR(Data4!BX$281),0,Data4!BX$281)</f>
        <v>0</v>
      </c>
      <c r="BR100" s="158">
        <f>IF(ISERROR(Data4!BY$281),0,Data4!BY$281)</f>
        <v>0</v>
      </c>
      <c r="BS100" s="158">
        <f>IF(ISERROR(Data4!BZ$281),0,Data4!BZ$281)</f>
        <v>0</v>
      </c>
      <c r="BT100" s="158">
        <f>IF(ISERROR(Data4!CA$281),0,Data4!CA$281)</f>
        <v>0</v>
      </c>
      <c r="BU100" s="158">
        <f>IF(ISERROR(Data4!CB$281),0,Data4!CB$281)</f>
        <v>0</v>
      </c>
      <c r="BV100" s="158">
        <f>IF(ISERROR(Data4!CC$281),0,Data4!CC$281)</f>
        <v>0</v>
      </c>
      <c r="BW100" s="158">
        <f>IF(ISERROR(Data4!CD$281),0,Data4!CD$281)</f>
        <v>0</v>
      </c>
      <c r="BX100" s="158">
        <f>IF(ISERROR(Data4!CE$281),0,Data4!CE$281)</f>
        <v>0</v>
      </c>
      <c r="BY100" s="158">
        <f>IF(ISERROR(Data4!CF$281),0,Data4!CF$281)</f>
        <v>0</v>
      </c>
      <c r="BZ100" s="158">
        <f>IF(ISERROR(Data4!CG$281),0,Data4!CG$281)</f>
        <v>0</v>
      </c>
      <c r="CA100" s="158">
        <f>IF(ISERROR(Data4!CH$281),0,Data4!CH$281)</f>
        <v>0</v>
      </c>
      <c r="CB100" s="158">
        <f>IF(ISERROR(Data4!CI$281),0,Data4!CI$281)</f>
        <v>0</v>
      </c>
      <c r="CC100" s="158">
        <f>IF(ISERROR(Data4!CJ$281),0,Data4!CJ$281)</f>
        <v>0</v>
      </c>
      <c r="CD100" s="158">
        <f>IF(ISERROR(Data4!CK$281),0,Data4!CK$281)</f>
        <v>0</v>
      </c>
      <c r="CE100" s="158">
        <f>IF(ISERROR(Data4!CL$281),0,Data4!CL$281)</f>
        <v>0</v>
      </c>
      <c r="CF100" s="158">
        <f>IF(ISERROR(Data4!CM$281),0,Data4!CM$281)</f>
        <v>0</v>
      </c>
      <c r="CG100" s="158">
        <f>IF(ISERROR(Data4!CN$281),0,Data4!CN$281)</f>
        <v>0</v>
      </c>
      <c r="CH100" s="158">
        <f>IF(ISERROR(Data4!CO$281),0,Data4!CO$281)</f>
        <v>0</v>
      </c>
      <c r="CI100" s="158">
        <f>IF(ISERROR(Data4!CP$281),0,Data4!CP$281)</f>
        <v>0</v>
      </c>
      <c r="CJ100" s="158">
        <f>IF(ISERROR(Data4!CQ$281),0,Data4!CQ$281)</f>
        <v>0</v>
      </c>
      <c r="CK100" s="158">
        <f>IF(ISERROR(Data4!CR$281),0,Data4!CR$281)</f>
        <v>0</v>
      </c>
      <c r="CL100" s="158">
        <f>IF(ISERROR(Data4!CS$281),0,Data4!CS$281)</f>
        <v>0</v>
      </c>
      <c r="CM100" s="158">
        <f>IF(ISERROR(Data4!CT$281),0,Data4!CT$281)</f>
        <v>0</v>
      </c>
      <c r="CN100" s="158">
        <f>IF(ISERROR(Data4!CU$281),0,Data4!CU$281)</f>
        <v>0</v>
      </c>
      <c r="CO100" s="158">
        <f>IF(ISERROR(Data4!CV$281),0,Data4!CV$281)</f>
        <v>0</v>
      </c>
      <c r="CP100" s="158">
        <f>IF(ISERROR(Data4!CW$281),0,Data4!CW$281)</f>
        <v>0</v>
      </c>
      <c r="CQ100" s="158">
        <f>IF(ISERROR(Data4!CX$281),0,Data4!CX$281)</f>
        <v>0</v>
      </c>
      <c r="CR100" s="158">
        <f>IF(ISERROR(Data4!CY$281),0,Data4!CY$281)</f>
        <v>0</v>
      </c>
      <c r="CS100" s="158">
        <f>IF(ISERROR(Data4!CZ$281),0,Data4!CZ$281)</f>
        <v>0</v>
      </c>
      <c r="CT100" s="158">
        <f>IF(ISERROR(Data4!DA$281),0,Data4!DA$281)</f>
        <v>0</v>
      </c>
      <c r="CU100" s="158">
        <f>IF(ISERROR(Data4!DB$281),0,Data4!DB$281)</f>
        <v>0</v>
      </c>
      <c r="CV100" s="158">
        <f>IF(ISERROR(Data4!DC$281),0,Data4!DC$281)</f>
        <v>0</v>
      </c>
      <c r="CW100" s="158">
        <f>IF(ISERROR(Data4!DD$281),0,Data4!DD$281)</f>
        <v>0</v>
      </c>
      <c r="CX100" s="158">
        <f>IF(ISERROR(Data4!DE$281),0,Data4!DE$281)</f>
        <v>0</v>
      </c>
      <c r="CY100" s="158">
        <f>IF(ISERROR(Data4!DF$281),0,Data4!DF$281)</f>
        <v>0</v>
      </c>
      <c r="CZ100" s="158">
        <f>IF(ISERROR(Data4!DG$281),0,Data4!DG$281)</f>
        <v>0</v>
      </c>
      <c r="DA100" s="158">
        <f>IF(ISERROR(Data4!DH$281),0,Data4!DH$281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O7S7WW0MsRcfKmJLpeaYnU68cF8Fk8Lw3caDXC42FButrMeokRs6kQwpMvkhYsPZLi0yXpscYckU93eIm6j+qw==" saltValue="VrExBZuhieLpdXnDy6Cdu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7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3),0,Data4!M$283)</f>
        <v>0</v>
      </c>
      <c r="G90" s="158">
        <f>IF(ISERROR(Data4!N$283),0,Data4!N$283)</f>
        <v>0</v>
      </c>
      <c r="H90" s="158">
        <f>IF(ISERROR(Data4!O$283),0,Data4!O$283)</f>
        <v>0</v>
      </c>
      <c r="I90" s="158">
        <f>IF(ISERROR(Data4!P$283),0,Data4!P$283)</f>
        <v>0</v>
      </c>
      <c r="J90" s="158">
        <f>IF(ISERROR(Data4!Q$283),0,Data4!Q$283)</f>
        <v>0</v>
      </c>
      <c r="K90" s="158">
        <f>IF(ISERROR(Data4!R$283),0,Data4!R$283)</f>
        <v>0</v>
      </c>
      <c r="L90" s="158">
        <f>IF(ISERROR(Data4!S$283),0,Data4!S$283)</f>
        <v>0</v>
      </c>
      <c r="M90" s="158">
        <f>IF(ISERROR(Data4!T$283),0,Data4!T$283)</f>
        <v>0</v>
      </c>
      <c r="N90" s="158">
        <f>IF(ISERROR(Data4!U$283),0,Data4!U$283)</f>
        <v>0</v>
      </c>
      <c r="O90" s="158">
        <f>IF(ISERROR(Data4!V$283),0,Data4!V$283)</f>
        <v>0</v>
      </c>
      <c r="P90" s="158">
        <f>IF(ISERROR(Data4!W$283),0,Data4!W$283)</f>
        <v>0</v>
      </c>
      <c r="Q90" s="158">
        <f>IF(ISERROR(Data4!X$283),0,Data4!X$283)</f>
        <v>0</v>
      </c>
      <c r="R90" s="158">
        <f>IF(ISERROR(Data4!Y$283),0,Data4!Y$283)</f>
        <v>0</v>
      </c>
      <c r="S90" s="158">
        <f>IF(ISERROR(Data4!Z$283),0,Data4!Z$283)</f>
        <v>0</v>
      </c>
      <c r="T90" s="158">
        <f>IF(ISERROR(Data4!AA$283),0,Data4!AA$283)</f>
        <v>0</v>
      </c>
      <c r="U90" s="158">
        <f>IF(ISERROR(Data4!AB$283),0,Data4!AB$283)</f>
        <v>0</v>
      </c>
      <c r="V90" s="158">
        <f>IF(ISERROR(Data4!AC$283),0,Data4!AC$283)</f>
        <v>0</v>
      </c>
      <c r="W90" s="158">
        <f>IF(ISERROR(Data4!AD$283),0,Data4!AD$283)</f>
        <v>0</v>
      </c>
      <c r="X90" s="158">
        <f>IF(ISERROR(Data4!AE$283),0,Data4!AE$283)</f>
        <v>0</v>
      </c>
      <c r="Y90" s="158">
        <f>IF(ISERROR(Data4!AF$283),0,Data4!AF$283)</f>
        <v>0</v>
      </c>
      <c r="Z90" s="158">
        <f>IF(ISERROR(Data4!AG$283),0,Data4!AG$283)</f>
        <v>0</v>
      </c>
      <c r="AA90" s="158">
        <f>IF(ISERROR(Data4!AH$283),0,Data4!AH$283)</f>
        <v>0</v>
      </c>
      <c r="AB90" s="158">
        <f>IF(ISERROR(Data4!AI$283),0,Data4!AI$283)</f>
        <v>0</v>
      </c>
      <c r="AC90" s="158">
        <f>IF(ISERROR(Data4!AJ$283),0,Data4!AJ$283)</f>
        <v>0</v>
      </c>
      <c r="AD90" s="158">
        <f>IF(ISERROR(Data4!AK$283),0,Data4!AK$283)</f>
        <v>0</v>
      </c>
      <c r="AE90" s="158">
        <f>IF(ISERROR(Data4!AL$283),0,Data4!AL$283)</f>
        <v>0</v>
      </c>
      <c r="AF90" s="158">
        <f>IF(ISERROR(Data4!AM$283),0,Data4!AM$283)</f>
        <v>0</v>
      </c>
      <c r="AG90" s="158">
        <f>IF(ISERROR(Data4!AN$283),0,Data4!AN$283)</f>
        <v>0</v>
      </c>
      <c r="AH90" s="158">
        <f>IF(ISERROR(Data4!AO$283),0,Data4!AO$283)</f>
        <v>0</v>
      </c>
      <c r="AI90" s="158">
        <f>IF(ISERROR(Data4!AP$283),0,Data4!AP$283)</f>
        <v>0</v>
      </c>
      <c r="AJ90" s="158">
        <f>IF(ISERROR(Data4!AQ$283),0,Data4!AQ$283)</f>
        <v>0</v>
      </c>
      <c r="AK90" s="158">
        <f>IF(ISERROR(Data4!AR$283),0,Data4!AR$283)</f>
        <v>0</v>
      </c>
      <c r="AL90" s="158">
        <f>IF(ISERROR(Data4!AS$283),0,Data4!AS$283)</f>
        <v>0</v>
      </c>
      <c r="AM90" s="158">
        <f>IF(ISERROR(Data4!AT$283),0,Data4!AT$283)</f>
        <v>0</v>
      </c>
      <c r="AN90" s="158">
        <f>IF(ISERROR(Data4!AU$283),0,Data4!AU$283)</f>
        <v>0</v>
      </c>
      <c r="AO90" s="158">
        <f>IF(ISERROR(Data4!AV$283),0,Data4!AV$283)</f>
        <v>0</v>
      </c>
      <c r="AP90" s="158">
        <f>IF(ISERROR(Data4!AW$283),0,Data4!AW$283)</f>
        <v>0</v>
      </c>
      <c r="AQ90" s="158">
        <f>IF(ISERROR(Data4!AX$283),0,Data4!AX$283)</f>
        <v>0</v>
      </c>
      <c r="AR90" s="158">
        <f>IF(ISERROR(Data4!AY$283),0,Data4!AY$283)</f>
        <v>0</v>
      </c>
      <c r="AS90" s="158">
        <f>IF(ISERROR(Data4!AZ$283),0,Data4!AZ$283)</f>
        <v>0</v>
      </c>
      <c r="AT90" s="158">
        <f>IF(ISERROR(Data4!BA$283),0,Data4!BA$283)</f>
        <v>0</v>
      </c>
      <c r="AU90" s="158">
        <f>IF(ISERROR(Data4!BB$283),0,Data4!BB$283)</f>
        <v>0</v>
      </c>
      <c r="AV90" s="158">
        <f>IF(ISERROR(Data4!BC$283),0,Data4!BC$283)</f>
        <v>0</v>
      </c>
      <c r="AW90" s="158">
        <f>IF(ISERROR(Data4!BD$283),0,Data4!BD$283)</f>
        <v>0</v>
      </c>
      <c r="AX90" s="158">
        <f>IF(ISERROR(Data4!BE$283),0,Data4!BE$283)</f>
        <v>0</v>
      </c>
      <c r="AY90" s="158">
        <f>IF(ISERROR(Data4!BF$283),0,Data4!BF$283)</f>
        <v>0</v>
      </c>
      <c r="AZ90" s="158">
        <f>IF(ISERROR(Data4!BG$283),0,Data4!BG$283)</f>
        <v>0</v>
      </c>
      <c r="BA90" s="158">
        <f>IF(ISERROR(Data4!BH$283),0,Data4!BH$283)</f>
        <v>0</v>
      </c>
      <c r="BB90" s="158">
        <f>IF(ISERROR(Data4!BI$283),0,Data4!BI$283)</f>
        <v>0</v>
      </c>
      <c r="BC90" s="158">
        <f>IF(ISERROR(Data4!BJ$283),0,Data4!BJ$283)</f>
        <v>0</v>
      </c>
      <c r="BD90" s="158">
        <f>IF(ISERROR(Data4!BK$283),0,Data4!BK$283)</f>
        <v>0</v>
      </c>
      <c r="BE90" s="158">
        <f>IF(ISERROR(Data4!BL$283),0,Data4!BL$283)</f>
        <v>0</v>
      </c>
      <c r="BF90" s="158">
        <f>IF(ISERROR(Data4!BM$283),0,Data4!BM$283)</f>
        <v>0</v>
      </c>
      <c r="BG90" s="158">
        <f>IF(ISERROR(Data4!BN$283),0,Data4!BN$283)</f>
        <v>0</v>
      </c>
      <c r="BH90" s="158">
        <f>IF(ISERROR(Data4!BO$283),0,Data4!BO$283)</f>
        <v>0</v>
      </c>
      <c r="BI90" s="158">
        <f>IF(ISERROR(Data4!BP$283),0,Data4!BP$283)</f>
        <v>0</v>
      </c>
      <c r="BJ90" s="158">
        <f>IF(ISERROR(Data4!BQ$283),0,Data4!BQ$283)</f>
        <v>0</v>
      </c>
      <c r="BK90" s="158">
        <f>IF(ISERROR(Data4!BR$283),0,Data4!BR$283)</f>
        <v>0</v>
      </c>
      <c r="BL90" s="158">
        <f>IF(ISERROR(Data4!BS$283),0,Data4!BS$283)</f>
        <v>0</v>
      </c>
      <c r="BM90" s="158">
        <f>IF(ISERROR(Data4!BT$283),0,Data4!BT$283)</f>
        <v>0</v>
      </c>
      <c r="BN90" s="158">
        <f>IF(ISERROR(Data4!BU$283),0,Data4!BU$283)</f>
        <v>0</v>
      </c>
      <c r="BO90" s="158">
        <f>IF(ISERROR(Data4!BV$283),0,Data4!BV$283)</f>
        <v>0</v>
      </c>
      <c r="BP90" s="158">
        <f>IF(ISERROR(Data4!BW$283),0,Data4!BW$283)</f>
        <v>0</v>
      </c>
      <c r="BQ90" s="158">
        <f>IF(ISERROR(Data4!BX$283),0,Data4!BX$283)</f>
        <v>0</v>
      </c>
      <c r="BR90" s="158">
        <f>IF(ISERROR(Data4!BY$283),0,Data4!BY$283)</f>
        <v>0</v>
      </c>
      <c r="BS90" s="158">
        <f>IF(ISERROR(Data4!BZ$283),0,Data4!BZ$283)</f>
        <v>0</v>
      </c>
      <c r="BT90" s="158">
        <f>IF(ISERROR(Data4!CA$283),0,Data4!CA$283)</f>
        <v>0</v>
      </c>
      <c r="BU90" s="158">
        <f>IF(ISERROR(Data4!CB$283),0,Data4!CB$283)</f>
        <v>0</v>
      </c>
      <c r="BV90" s="158">
        <f>IF(ISERROR(Data4!CC$283),0,Data4!CC$283)</f>
        <v>0</v>
      </c>
      <c r="BW90" s="158">
        <f>IF(ISERROR(Data4!CD$283),0,Data4!CD$283)</f>
        <v>0</v>
      </c>
      <c r="BX90" s="158">
        <f>IF(ISERROR(Data4!CE$283),0,Data4!CE$283)</f>
        <v>0</v>
      </c>
      <c r="BY90" s="158">
        <f>IF(ISERROR(Data4!CF$283),0,Data4!CF$283)</f>
        <v>0</v>
      </c>
      <c r="BZ90" s="158">
        <f>IF(ISERROR(Data4!CG$283),0,Data4!CG$283)</f>
        <v>0</v>
      </c>
      <c r="CA90" s="158">
        <f>IF(ISERROR(Data4!CH$283),0,Data4!CH$283)</f>
        <v>0</v>
      </c>
      <c r="CB90" s="158">
        <f>IF(ISERROR(Data4!CI$283),0,Data4!CI$283)</f>
        <v>0</v>
      </c>
      <c r="CC90" s="158">
        <f>IF(ISERROR(Data4!CJ$283),0,Data4!CJ$283)</f>
        <v>0</v>
      </c>
      <c r="CD90" s="158">
        <f>IF(ISERROR(Data4!CK$283),0,Data4!CK$283)</f>
        <v>0</v>
      </c>
      <c r="CE90" s="158">
        <f>IF(ISERROR(Data4!CL$283),0,Data4!CL$283)</f>
        <v>0</v>
      </c>
      <c r="CF90" s="158">
        <f>IF(ISERROR(Data4!CM$283),0,Data4!CM$283)</f>
        <v>0</v>
      </c>
      <c r="CG90" s="158">
        <f>IF(ISERROR(Data4!CN$283),0,Data4!CN$283)</f>
        <v>0</v>
      </c>
      <c r="CH90" s="158">
        <f>IF(ISERROR(Data4!CO$283),0,Data4!CO$283)</f>
        <v>0</v>
      </c>
      <c r="CI90" s="158">
        <f>IF(ISERROR(Data4!CP$283),0,Data4!CP$283)</f>
        <v>0</v>
      </c>
      <c r="CJ90" s="158">
        <f>IF(ISERROR(Data4!CQ$283),0,Data4!CQ$283)</f>
        <v>0</v>
      </c>
      <c r="CK90" s="158">
        <f>IF(ISERROR(Data4!CR$283),0,Data4!CR$283)</f>
        <v>0</v>
      </c>
      <c r="CL90" s="158">
        <f>IF(ISERROR(Data4!CS$283),0,Data4!CS$283)</f>
        <v>0</v>
      </c>
      <c r="CM90" s="158">
        <f>IF(ISERROR(Data4!CT$283),0,Data4!CT$283)</f>
        <v>0</v>
      </c>
      <c r="CN90" s="158">
        <f>IF(ISERROR(Data4!CU$283),0,Data4!CU$283)</f>
        <v>0</v>
      </c>
      <c r="CO90" s="158">
        <f>IF(ISERROR(Data4!CV$283),0,Data4!CV$283)</f>
        <v>0</v>
      </c>
      <c r="CP90" s="158">
        <f>IF(ISERROR(Data4!CW$283),0,Data4!CW$283)</f>
        <v>0</v>
      </c>
      <c r="CQ90" s="158">
        <f>IF(ISERROR(Data4!CX$283),0,Data4!CX$283)</f>
        <v>0</v>
      </c>
      <c r="CR90" s="158">
        <f>IF(ISERROR(Data4!CY$283),0,Data4!CY$283)</f>
        <v>0</v>
      </c>
      <c r="CS90" s="158">
        <f>IF(ISERROR(Data4!CZ$283),0,Data4!CZ$283)</f>
        <v>0</v>
      </c>
      <c r="CT90" s="158">
        <f>IF(ISERROR(Data4!DA$283),0,Data4!DA$283)</f>
        <v>0</v>
      </c>
      <c r="CU90" s="158">
        <f>IF(ISERROR(Data4!DB$283),0,Data4!DB$283)</f>
        <v>0</v>
      </c>
      <c r="CV90" s="158">
        <f>IF(ISERROR(Data4!DC$283),0,Data4!DC$283)</f>
        <v>0</v>
      </c>
      <c r="CW90" s="158">
        <f>IF(ISERROR(Data4!DD$283),0,Data4!DD$283)</f>
        <v>0</v>
      </c>
      <c r="CX90" s="158">
        <f>IF(ISERROR(Data4!DE$283),0,Data4!DE$283)</f>
        <v>0</v>
      </c>
      <c r="CY90" s="158">
        <f>IF(ISERROR(Data4!DF$283),0,Data4!DF$283)</f>
        <v>0</v>
      </c>
      <c r="CZ90" s="158">
        <f>IF(ISERROR(Data4!DG$283),0,Data4!DG$283)</f>
        <v>0</v>
      </c>
      <c r="DA90" s="158">
        <f>IF(ISERROR(Data4!DH$283),0,Data4!DH$283)</f>
        <v>0</v>
      </c>
      <c r="DF90" s="3"/>
      <c r="DG90" s="3"/>
    </row>
    <row r="91" spans="2:111" hidden="1">
      <c r="B91" s="187" t="s">
        <v>52</v>
      </c>
      <c r="C91" s="169" t="str">
        <f>Data4!D$28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84),0,Data4!M$284)</f>
        <v>0</v>
      </c>
      <c r="G91" s="158">
        <f>IF(ISERROR(Data4!N$284),0,Data4!N$284)</f>
        <v>0</v>
      </c>
      <c r="H91" s="158">
        <f>IF(ISERROR(Data4!O$284),0,Data4!O$284)</f>
        <v>0</v>
      </c>
      <c r="I91" s="158">
        <f>IF(ISERROR(Data4!P$284),0,Data4!P$284)</f>
        <v>0</v>
      </c>
      <c r="J91" s="158">
        <f>IF(ISERROR(Data4!Q$284),0,Data4!Q$284)</f>
        <v>0</v>
      </c>
      <c r="K91" s="158">
        <f>IF(ISERROR(Data4!R$284),0,Data4!R$284)</f>
        <v>0</v>
      </c>
      <c r="L91" s="158">
        <f>IF(ISERROR(Data4!S$284),0,Data4!S$284)</f>
        <v>0</v>
      </c>
      <c r="M91" s="158">
        <f>IF(ISERROR(Data4!T$284),0,Data4!T$284)</f>
        <v>0</v>
      </c>
      <c r="N91" s="158">
        <f>IF(ISERROR(Data4!U$284),0,Data4!U$284)</f>
        <v>0</v>
      </c>
      <c r="O91" s="158">
        <f>IF(ISERROR(Data4!V$284),0,Data4!V$284)</f>
        <v>0</v>
      </c>
      <c r="P91" s="158">
        <f>IF(ISERROR(Data4!W$284),0,Data4!W$284)</f>
        <v>0</v>
      </c>
      <c r="Q91" s="158">
        <f>IF(ISERROR(Data4!X$284),0,Data4!X$284)</f>
        <v>0</v>
      </c>
      <c r="R91" s="158">
        <f>IF(ISERROR(Data4!Y$284),0,Data4!Y$284)</f>
        <v>0</v>
      </c>
      <c r="S91" s="158">
        <f>IF(ISERROR(Data4!Z$284),0,Data4!Z$284)</f>
        <v>0</v>
      </c>
      <c r="T91" s="158">
        <f>IF(ISERROR(Data4!AA$284),0,Data4!AA$284)</f>
        <v>0</v>
      </c>
      <c r="U91" s="158">
        <f>IF(ISERROR(Data4!AB$284),0,Data4!AB$284)</f>
        <v>0</v>
      </c>
      <c r="V91" s="158">
        <f>IF(ISERROR(Data4!AC$284),0,Data4!AC$284)</f>
        <v>0</v>
      </c>
      <c r="W91" s="158">
        <f>IF(ISERROR(Data4!AD$284),0,Data4!AD$284)</f>
        <v>0</v>
      </c>
      <c r="X91" s="158">
        <f>IF(ISERROR(Data4!AE$284),0,Data4!AE$284)</f>
        <v>0</v>
      </c>
      <c r="Y91" s="158">
        <f>IF(ISERROR(Data4!AF$284),0,Data4!AF$284)</f>
        <v>0</v>
      </c>
      <c r="Z91" s="158">
        <f>IF(ISERROR(Data4!AG$284),0,Data4!AG$284)</f>
        <v>0</v>
      </c>
      <c r="AA91" s="158">
        <f>IF(ISERROR(Data4!AH$284),0,Data4!AH$284)</f>
        <v>0</v>
      </c>
      <c r="AB91" s="158">
        <f>IF(ISERROR(Data4!AI$284),0,Data4!AI$284)</f>
        <v>0</v>
      </c>
      <c r="AC91" s="158">
        <f>IF(ISERROR(Data4!AJ$284),0,Data4!AJ$284)</f>
        <v>0</v>
      </c>
      <c r="AD91" s="158">
        <f>IF(ISERROR(Data4!AK$284),0,Data4!AK$284)</f>
        <v>0</v>
      </c>
      <c r="AE91" s="158">
        <f>IF(ISERROR(Data4!AL$284),0,Data4!AL$284)</f>
        <v>0</v>
      </c>
      <c r="AF91" s="158">
        <f>IF(ISERROR(Data4!AM$284),0,Data4!AM$284)</f>
        <v>0</v>
      </c>
      <c r="AG91" s="158">
        <f>IF(ISERROR(Data4!AN$284),0,Data4!AN$284)</f>
        <v>0</v>
      </c>
      <c r="AH91" s="158">
        <f>IF(ISERROR(Data4!AO$284),0,Data4!AO$284)</f>
        <v>0</v>
      </c>
      <c r="AI91" s="158">
        <f>IF(ISERROR(Data4!AP$284),0,Data4!AP$284)</f>
        <v>0</v>
      </c>
      <c r="AJ91" s="158">
        <f>IF(ISERROR(Data4!AQ$284),0,Data4!AQ$284)</f>
        <v>0</v>
      </c>
      <c r="AK91" s="158">
        <f>IF(ISERROR(Data4!AR$284),0,Data4!AR$284)</f>
        <v>0</v>
      </c>
      <c r="AL91" s="158">
        <f>IF(ISERROR(Data4!AS$284),0,Data4!AS$284)</f>
        <v>0</v>
      </c>
      <c r="AM91" s="158">
        <f>IF(ISERROR(Data4!AT$284),0,Data4!AT$284)</f>
        <v>0</v>
      </c>
      <c r="AN91" s="158">
        <f>IF(ISERROR(Data4!AU$284),0,Data4!AU$284)</f>
        <v>0</v>
      </c>
      <c r="AO91" s="158">
        <f>IF(ISERROR(Data4!AV$284),0,Data4!AV$284)</f>
        <v>0</v>
      </c>
      <c r="AP91" s="158">
        <f>IF(ISERROR(Data4!AW$284),0,Data4!AW$284)</f>
        <v>0</v>
      </c>
      <c r="AQ91" s="158">
        <f>IF(ISERROR(Data4!AX$284),0,Data4!AX$284)</f>
        <v>0</v>
      </c>
      <c r="AR91" s="158">
        <f>IF(ISERROR(Data4!AY$284),0,Data4!AY$284)</f>
        <v>0</v>
      </c>
      <c r="AS91" s="158">
        <f>IF(ISERROR(Data4!AZ$284),0,Data4!AZ$284)</f>
        <v>0</v>
      </c>
      <c r="AT91" s="158">
        <f>IF(ISERROR(Data4!BA$284),0,Data4!BA$284)</f>
        <v>0</v>
      </c>
      <c r="AU91" s="158">
        <f>IF(ISERROR(Data4!BB$284),0,Data4!BB$284)</f>
        <v>0</v>
      </c>
      <c r="AV91" s="158">
        <f>IF(ISERROR(Data4!BC$284),0,Data4!BC$284)</f>
        <v>0</v>
      </c>
      <c r="AW91" s="158">
        <f>IF(ISERROR(Data4!BD$284),0,Data4!BD$284)</f>
        <v>0</v>
      </c>
      <c r="AX91" s="158">
        <f>IF(ISERROR(Data4!BE$284),0,Data4!BE$284)</f>
        <v>0</v>
      </c>
      <c r="AY91" s="158">
        <f>IF(ISERROR(Data4!BF$284),0,Data4!BF$284)</f>
        <v>0</v>
      </c>
      <c r="AZ91" s="158">
        <f>IF(ISERROR(Data4!BG$284),0,Data4!BG$284)</f>
        <v>0</v>
      </c>
      <c r="BA91" s="158">
        <f>IF(ISERROR(Data4!BH$284),0,Data4!BH$284)</f>
        <v>0</v>
      </c>
      <c r="BB91" s="158">
        <f>IF(ISERROR(Data4!BI$284),0,Data4!BI$284)</f>
        <v>0</v>
      </c>
      <c r="BC91" s="158">
        <f>IF(ISERROR(Data4!BJ$284),0,Data4!BJ$284)</f>
        <v>0</v>
      </c>
      <c r="BD91" s="158">
        <f>IF(ISERROR(Data4!BK$284),0,Data4!BK$284)</f>
        <v>0</v>
      </c>
      <c r="BE91" s="158">
        <f>IF(ISERROR(Data4!BL$284),0,Data4!BL$284)</f>
        <v>0</v>
      </c>
      <c r="BF91" s="158">
        <f>IF(ISERROR(Data4!BM$284),0,Data4!BM$284)</f>
        <v>0</v>
      </c>
      <c r="BG91" s="158">
        <f>IF(ISERROR(Data4!BN$284),0,Data4!BN$284)</f>
        <v>0</v>
      </c>
      <c r="BH91" s="158">
        <f>IF(ISERROR(Data4!BO$284),0,Data4!BO$284)</f>
        <v>0</v>
      </c>
      <c r="BI91" s="158">
        <f>IF(ISERROR(Data4!BP$284),0,Data4!BP$284)</f>
        <v>0</v>
      </c>
      <c r="BJ91" s="158">
        <f>IF(ISERROR(Data4!BQ$284),0,Data4!BQ$284)</f>
        <v>0</v>
      </c>
      <c r="BK91" s="158">
        <f>IF(ISERROR(Data4!BR$284),0,Data4!BR$284)</f>
        <v>0</v>
      </c>
      <c r="BL91" s="158">
        <f>IF(ISERROR(Data4!BS$284),0,Data4!BS$284)</f>
        <v>0</v>
      </c>
      <c r="BM91" s="158">
        <f>IF(ISERROR(Data4!BT$284),0,Data4!BT$284)</f>
        <v>0</v>
      </c>
      <c r="BN91" s="158">
        <f>IF(ISERROR(Data4!BU$284),0,Data4!BU$284)</f>
        <v>0</v>
      </c>
      <c r="BO91" s="158">
        <f>IF(ISERROR(Data4!BV$284),0,Data4!BV$284)</f>
        <v>0</v>
      </c>
      <c r="BP91" s="158">
        <f>IF(ISERROR(Data4!BW$284),0,Data4!BW$284)</f>
        <v>0</v>
      </c>
      <c r="BQ91" s="158">
        <f>IF(ISERROR(Data4!BX$284),0,Data4!BX$284)</f>
        <v>0</v>
      </c>
      <c r="BR91" s="158">
        <f>IF(ISERROR(Data4!BY$284),0,Data4!BY$284)</f>
        <v>0</v>
      </c>
      <c r="BS91" s="158">
        <f>IF(ISERROR(Data4!BZ$284),0,Data4!BZ$284)</f>
        <v>0</v>
      </c>
      <c r="BT91" s="158">
        <f>IF(ISERROR(Data4!CA$284),0,Data4!CA$284)</f>
        <v>0</v>
      </c>
      <c r="BU91" s="158">
        <f>IF(ISERROR(Data4!CB$284),0,Data4!CB$284)</f>
        <v>0</v>
      </c>
      <c r="BV91" s="158">
        <f>IF(ISERROR(Data4!CC$284),0,Data4!CC$284)</f>
        <v>0</v>
      </c>
      <c r="BW91" s="158">
        <f>IF(ISERROR(Data4!CD$284),0,Data4!CD$284)</f>
        <v>0</v>
      </c>
      <c r="BX91" s="158">
        <f>IF(ISERROR(Data4!CE$284),0,Data4!CE$284)</f>
        <v>0</v>
      </c>
      <c r="BY91" s="158">
        <f>IF(ISERROR(Data4!CF$284),0,Data4!CF$284)</f>
        <v>0</v>
      </c>
      <c r="BZ91" s="158">
        <f>IF(ISERROR(Data4!CG$284),0,Data4!CG$284)</f>
        <v>0</v>
      </c>
      <c r="CA91" s="158">
        <f>IF(ISERROR(Data4!CH$284),0,Data4!CH$284)</f>
        <v>0</v>
      </c>
      <c r="CB91" s="158">
        <f>IF(ISERROR(Data4!CI$284),0,Data4!CI$284)</f>
        <v>0</v>
      </c>
      <c r="CC91" s="158">
        <f>IF(ISERROR(Data4!CJ$284),0,Data4!CJ$284)</f>
        <v>0</v>
      </c>
      <c r="CD91" s="158">
        <f>IF(ISERROR(Data4!CK$284),0,Data4!CK$284)</f>
        <v>0</v>
      </c>
      <c r="CE91" s="158">
        <f>IF(ISERROR(Data4!CL$284),0,Data4!CL$284)</f>
        <v>0</v>
      </c>
      <c r="CF91" s="158">
        <f>IF(ISERROR(Data4!CM$284),0,Data4!CM$284)</f>
        <v>0</v>
      </c>
      <c r="CG91" s="158">
        <f>IF(ISERROR(Data4!CN$284),0,Data4!CN$284)</f>
        <v>0</v>
      </c>
      <c r="CH91" s="158">
        <f>IF(ISERROR(Data4!CO$284),0,Data4!CO$284)</f>
        <v>0</v>
      </c>
      <c r="CI91" s="158">
        <f>IF(ISERROR(Data4!CP$284),0,Data4!CP$284)</f>
        <v>0</v>
      </c>
      <c r="CJ91" s="158">
        <f>IF(ISERROR(Data4!CQ$284),0,Data4!CQ$284)</f>
        <v>0</v>
      </c>
      <c r="CK91" s="158">
        <f>IF(ISERROR(Data4!CR$284),0,Data4!CR$284)</f>
        <v>0</v>
      </c>
      <c r="CL91" s="158">
        <f>IF(ISERROR(Data4!CS$284),0,Data4!CS$284)</f>
        <v>0</v>
      </c>
      <c r="CM91" s="158">
        <f>IF(ISERROR(Data4!CT$284),0,Data4!CT$284)</f>
        <v>0</v>
      </c>
      <c r="CN91" s="158">
        <f>IF(ISERROR(Data4!CU$284),0,Data4!CU$284)</f>
        <v>0</v>
      </c>
      <c r="CO91" s="158">
        <f>IF(ISERROR(Data4!CV$284),0,Data4!CV$284)</f>
        <v>0</v>
      </c>
      <c r="CP91" s="158">
        <f>IF(ISERROR(Data4!CW$284),0,Data4!CW$284)</f>
        <v>0</v>
      </c>
      <c r="CQ91" s="158">
        <f>IF(ISERROR(Data4!CX$284),0,Data4!CX$284)</f>
        <v>0</v>
      </c>
      <c r="CR91" s="158">
        <f>IF(ISERROR(Data4!CY$284),0,Data4!CY$284)</f>
        <v>0</v>
      </c>
      <c r="CS91" s="158">
        <f>IF(ISERROR(Data4!CZ$284),0,Data4!CZ$284)</f>
        <v>0</v>
      </c>
      <c r="CT91" s="158">
        <f>IF(ISERROR(Data4!DA$284),0,Data4!DA$284)</f>
        <v>0</v>
      </c>
      <c r="CU91" s="158">
        <f>IF(ISERROR(Data4!DB$284),0,Data4!DB$284)</f>
        <v>0</v>
      </c>
      <c r="CV91" s="158">
        <f>IF(ISERROR(Data4!DC$284),0,Data4!DC$284)</f>
        <v>0</v>
      </c>
      <c r="CW91" s="158">
        <f>IF(ISERROR(Data4!DD$284),0,Data4!DD$284)</f>
        <v>0</v>
      </c>
      <c r="CX91" s="158">
        <f>IF(ISERROR(Data4!DE$284),0,Data4!DE$284)</f>
        <v>0</v>
      </c>
      <c r="CY91" s="158">
        <f>IF(ISERROR(Data4!DF$284),0,Data4!DF$284)</f>
        <v>0</v>
      </c>
      <c r="CZ91" s="158">
        <f>IF(ISERROR(Data4!DG$284),0,Data4!DG$284)</f>
        <v>0</v>
      </c>
      <c r="DA91" s="158">
        <f>IF(ISERROR(Data4!DH$284),0,Data4!DH$284)</f>
        <v>0</v>
      </c>
      <c r="DF91" s="3"/>
      <c r="DG91" s="3"/>
    </row>
    <row r="92" spans="2:111" hidden="1">
      <c r="B92" s="187" t="s">
        <v>303</v>
      </c>
      <c r="C92" s="169" t="str">
        <f>Data4!D$28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85),0,Data4!M$285)</f>
        <v>0</v>
      </c>
      <c r="G92" s="158">
        <f>IF(ISERROR(Data4!N$285),0,Data4!N$285)</f>
        <v>0</v>
      </c>
      <c r="H92" s="158">
        <f>IF(ISERROR(Data4!O$285),0,Data4!O$285)</f>
        <v>0</v>
      </c>
      <c r="I92" s="158">
        <f>IF(ISERROR(Data4!P$285),0,Data4!P$285)</f>
        <v>0</v>
      </c>
      <c r="J92" s="158">
        <f>IF(ISERROR(Data4!Q$285),0,Data4!Q$285)</f>
        <v>0</v>
      </c>
      <c r="K92" s="158">
        <f>IF(ISERROR(Data4!R$285),0,Data4!R$285)</f>
        <v>0</v>
      </c>
      <c r="L92" s="158">
        <f>IF(ISERROR(Data4!S$285),0,Data4!S$285)</f>
        <v>0</v>
      </c>
      <c r="M92" s="158">
        <f>IF(ISERROR(Data4!T$285),0,Data4!T$285)</f>
        <v>0</v>
      </c>
      <c r="N92" s="158">
        <f>IF(ISERROR(Data4!U$285),0,Data4!U$285)</f>
        <v>0</v>
      </c>
      <c r="O92" s="158">
        <f>IF(ISERROR(Data4!V$285),0,Data4!V$285)</f>
        <v>0</v>
      </c>
      <c r="P92" s="158">
        <f>IF(ISERROR(Data4!W$285),0,Data4!W$285)</f>
        <v>0</v>
      </c>
      <c r="Q92" s="158">
        <f>IF(ISERROR(Data4!X$285),0,Data4!X$285)</f>
        <v>0</v>
      </c>
      <c r="R92" s="158">
        <f>IF(ISERROR(Data4!Y$285),0,Data4!Y$285)</f>
        <v>0</v>
      </c>
      <c r="S92" s="158">
        <f>IF(ISERROR(Data4!Z$285),0,Data4!Z$285)</f>
        <v>0</v>
      </c>
      <c r="T92" s="158">
        <f>IF(ISERROR(Data4!AA$285),0,Data4!AA$285)</f>
        <v>0</v>
      </c>
      <c r="U92" s="158">
        <f>IF(ISERROR(Data4!AB$285),0,Data4!AB$285)</f>
        <v>0</v>
      </c>
      <c r="V92" s="158">
        <f>IF(ISERROR(Data4!AC$285),0,Data4!AC$285)</f>
        <v>0</v>
      </c>
      <c r="W92" s="158">
        <f>IF(ISERROR(Data4!AD$285),0,Data4!AD$285)</f>
        <v>0</v>
      </c>
      <c r="X92" s="158">
        <f>IF(ISERROR(Data4!AE$285),0,Data4!AE$285)</f>
        <v>0</v>
      </c>
      <c r="Y92" s="158">
        <f>IF(ISERROR(Data4!AF$285),0,Data4!AF$285)</f>
        <v>0</v>
      </c>
      <c r="Z92" s="158">
        <f>IF(ISERROR(Data4!AG$285),0,Data4!AG$285)</f>
        <v>0</v>
      </c>
      <c r="AA92" s="158">
        <f>IF(ISERROR(Data4!AH$285),0,Data4!AH$285)</f>
        <v>0</v>
      </c>
      <c r="AB92" s="158">
        <f>IF(ISERROR(Data4!AI$285),0,Data4!AI$285)</f>
        <v>0</v>
      </c>
      <c r="AC92" s="158">
        <f>IF(ISERROR(Data4!AJ$285),0,Data4!AJ$285)</f>
        <v>0</v>
      </c>
      <c r="AD92" s="158">
        <f>IF(ISERROR(Data4!AK$285),0,Data4!AK$285)</f>
        <v>0</v>
      </c>
      <c r="AE92" s="158">
        <f>IF(ISERROR(Data4!AL$285),0,Data4!AL$285)</f>
        <v>0</v>
      </c>
      <c r="AF92" s="158">
        <f>IF(ISERROR(Data4!AM$285),0,Data4!AM$285)</f>
        <v>0</v>
      </c>
      <c r="AG92" s="158">
        <f>IF(ISERROR(Data4!AN$285),0,Data4!AN$285)</f>
        <v>0</v>
      </c>
      <c r="AH92" s="158">
        <f>IF(ISERROR(Data4!AO$285),0,Data4!AO$285)</f>
        <v>0</v>
      </c>
      <c r="AI92" s="158">
        <f>IF(ISERROR(Data4!AP$285),0,Data4!AP$285)</f>
        <v>0</v>
      </c>
      <c r="AJ92" s="158">
        <f>IF(ISERROR(Data4!AQ$285),0,Data4!AQ$285)</f>
        <v>0</v>
      </c>
      <c r="AK92" s="158">
        <f>IF(ISERROR(Data4!AR$285),0,Data4!AR$285)</f>
        <v>0</v>
      </c>
      <c r="AL92" s="158">
        <f>IF(ISERROR(Data4!AS$285),0,Data4!AS$285)</f>
        <v>0</v>
      </c>
      <c r="AM92" s="158">
        <f>IF(ISERROR(Data4!AT$285),0,Data4!AT$285)</f>
        <v>0</v>
      </c>
      <c r="AN92" s="158">
        <f>IF(ISERROR(Data4!AU$285),0,Data4!AU$285)</f>
        <v>0</v>
      </c>
      <c r="AO92" s="158">
        <f>IF(ISERROR(Data4!AV$285),0,Data4!AV$285)</f>
        <v>0</v>
      </c>
      <c r="AP92" s="158">
        <f>IF(ISERROR(Data4!AW$285),0,Data4!AW$285)</f>
        <v>0</v>
      </c>
      <c r="AQ92" s="158">
        <f>IF(ISERROR(Data4!AX$285),0,Data4!AX$285)</f>
        <v>0</v>
      </c>
      <c r="AR92" s="158">
        <f>IF(ISERROR(Data4!AY$285),0,Data4!AY$285)</f>
        <v>0</v>
      </c>
      <c r="AS92" s="158">
        <f>IF(ISERROR(Data4!AZ$285),0,Data4!AZ$285)</f>
        <v>0</v>
      </c>
      <c r="AT92" s="158">
        <f>IF(ISERROR(Data4!BA$285),0,Data4!BA$285)</f>
        <v>0</v>
      </c>
      <c r="AU92" s="158">
        <f>IF(ISERROR(Data4!BB$285),0,Data4!BB$285)</f>
        <v>0</v>
      </c>
      <c r="AV92" s="158">
        <f>IF(ISERROR(Data4!BC$285),0,Data4!BC$285)</f>
        <v>0</v>
      </c>
      <c r="AW92" s="158">
        <f>IF(ISERROR(Data4!BD$285),0,Data4!BD$285)</f>
        <v>0</v>
      </c>
      <c r="AX92" s="158">
        <f>IF(ISERROR(Data4!BE$285),0,Data4!BE$285)</f>
        <v>0</v>
      </c>
      <c r="AY92" s="158">
        <f>IF(ISERROR(Data4!BF$285),0,Data4!BF$285)</f>
        <v>0</v>
      </c>
      <c r="AZ92" s="158">
        <f>IF(ISERROR(Data4!BG$285),0,Data4!BG$285)</f>
        <v>0</v>
      </c>
      <c r="BA92" s="158">
        <f>IF(ISERROR(Data4!BH$285),0,Data4!BH$285)</f>
        <v>0</v>
      </c>
      <c r="BB92" s="158">
        <f>IF(ISERROR(Data4!BI$285),0,Data4!BI$285)</f>
        <v>0</v>
      </c>
      <c r="BC92" s="158">
        <f>IF(ISERROR(Data4!BJ$285),0,Data4!BJ$285)</f>
        <v>0</v>
      </c>
      <c r="BD92" s="158">
        <f>IF(ISERROR(Data4!BK$285),0,Data4!BK$285)</f>
        <v>0</v>
      </c>
      <c r="BE92" s="158">
        <f>IF(ISERROR(Data4!BL$285),0,Data4!BL$285)</f>
        <v>0</v>
      </c>
      <c r="BF92" s="158">
        <f>IF(ISERROR(Data4!BM$285),0,Data4!BM$285)</f>
        <v>0</v>
      </c>
      <c r="BG92" s="158">
        <f>IF(ISERROR(Data4!BN$285),0,Data4!BN$285)</f>
        <v>0</v>
      </c>
      <c r="BH92" s="158">
        <f>IF(ISERROR(Data4!BO$285),0,Data4!BO$285)</f>
        <v>0</v>
      </c>
      <c r="BI92" s="158">
        <f>IF(ISERROR(Data4!BP$285),0,Data4!BP$285)</f>
        <v>0</v>
      </c>
      <c r="BJ92" s="158">
        <f>IF(ISERROR(Data4!BQ$285),0,Data4!BQ$285)</f>
        <v>0</v>
      </c>
      <c r="BK92" s="158">
        <f>IF(ISERROR(Data4!BR$285),0,Data4!BR$285)</f>
        <v>0</v>
      </c>
      <c r="BL92" s="158">
        <f>IF(ISERROR(Data4!BS$285),0,Data4!BS$285)</f>
        <v>0</v>
      </c>
      <c r="BM92" s="158">
        <f>IF(ISERROR(Data4!BT$285),0,Data4!BT$285)</f>
        <v>0</v>
      </c>
      <c r="BN92" s="158">
        <f>IF(ISERROR(Data4!BU$285),0,Data4!BU$285)</f>
        <v>0</v>
      </c>
      <c r="BO92" s="158">
        <f>IF(ISERROR(Data4!BV$285),0,Data4!BV$285)</f>
        <v>0</v>
      </c>
      <c r="BP92" s="158">
        <f>IF(ISERROR(Data4!BW$285),0,Data4!BW$285)</f>
        <v>0</v>
      </c>
      <c r="BQ92" s="158">
        <f>IF(ISERROR(Data4!BX$285),0,Data4!BX$285)</f>
        <v>0</v>
      </c>
      <c r="BR92" s="158">
        <f>IF(ISERROR(Data4!BY$285),0,Data4!BY$285)</f>
        <v>0</v>
      </c>
      <c r="BS92" s="158">
        <f>IF(ISERROR(Data4!BZ$285),0,Data4!BZ$285)</f>
        <v>0</v>
      </c>
      <c r="BT92" s="158">
        <f>IF(ISERROR(Data4!CA$285),0,Data4!CA$285)</f>
        <v>0</v>
      </c>
      <c r="BU92" s="158">
        <f>IF(ISERROR(Data4!CB$285),0,Data4!CB$285)</f>
        <v>0</v>
      </c>
      <c r="BV92" s="158">
        <f>IF(ISERROR(Data4!CC$285),0,Data4!CC$285)</f>
        <v>0</v>
      </c>
      <c r="BW92" s="158">
        <f>IF(ISERROR(Data4!CD$285),0,Data4!CD$285)</f>
        <v>0</v>
      </c>
      <c r="BX92" s="158">
        <f>IF(ISERROR(Data4!CE$285),0,Data4!CE$285)</f>
        <v>0</v>
      </c>
      <c r="BY92" s="158">
        <f>IF(ISERROR(Data4!CF$285),0,Data4!CF$285)</f>
        <v>0</v>
      </c>
      <c r="BZ92" s="158">
        <f>IF(ISERROR(Data4!CG$285),0,Data4!CG$285)</f>
        <v>0</v>
      </c>
      <c r="CA92" s="158">
        <f>IF(ISERROR(Data4!CH$285),0,Data4!CH$285)</f>
        <v>0</v>
      </c>
      <c r="CB92" s="158">
        <f>IF(ISERROR(Data4!CI$285),0,Data4!CI$285)</f>
        <v>0</v>
      </c>
      <c r="CC92" s="158">
        <f>IF(ISERROR(Data4!CJ$285),0,Data4!CJ$285)</f>
        <v>0</v>
      </c>
      <c r="CD92" s="158">
        <f>IF(ISERROR(Data4!CK$285),0,Data4!CK$285)</f>
        <v>0</v>
      </c>
      <c r="CE92" s="158">
        <f>IF(ISERROR(Data4!CL$285),0,Data4!CL$285)</f>
        <v>0</v>
      </c>
      <c r="CF92" s="158">
        <f>IF(ISERROR(Data4!CM$285),0,Data4!CM$285)</f>
        <v>0</v>
      </c>
      <c r="CG92" s="158">
        <f>IF(ISERROR(Data4!CN$285),0,Data4!CN$285)</f>
        <v>0</v>
      </c>
      <c r="CH92" s="158">
        <f>IF(ISERROR(Data4!CO$285),0,Data4!CO$285)</f>
        <v>0</v>
      </c>
      <c r="CI92" s="158">
        <f>IF(ISERROR(Data4!CP$285),0,Data4!CP$285)</f>
        <v>0</v>
      </c>
      <c r="CJ92" s="158">
        <f>IF(ISERROR(Data4!CQ$285),0,Data4!CQ$285)</f>
        <v>0</v>
      </c>
      <c r="CK92" s="158">
        <f>IF(ISERROR(Data4!CR$285),0,Data4!CR$285)</f>
        <v>0</v>
      </c>
      <c r="CL92" s="158">
        <f>IF(ISERROR(Data4!CS$285),0,Data4!CS$285)</f>
        <v>0</v>
      </c>
      <c r="CM92" s="158">
        <f>IF(ISERROR(Data4!CT$285),0,Data4!CT$285)</f>
        <v>0</v>
      </c>
      <c r="CN92" s="158">
        <f>IF(ISERROR(Data4!CU$285),0,Data4!CU$285)</f>
        <v>0</v>
      </c>
      <c r="CO92" s="158">
        <f>IF(ISERROR(Data4!CV$285),0,Data4!CV$285)</f>
        <v>0</v>
      </c>
      <c r="CP92" s="158">
        <f>IF(ISERROR(Data4!CW$285),0,Data4!CW$285)</f>
        <v>0</v>
      </c>
      <c r="CQ92" s="158">
        <f>IF(ISERROR(Data4!CX$285),0,Data4!CX$285)</f>
        <v>0</v>
      </c>
      <c r="CR92" s="158">
        <f>IF(ISERROR(Data4!CY$285),0,Data4!CY$285)</f>
        <v>0</v>
      </c>
      <c r="CS92" s="158">
        <f>IF(ISERROR(Data4!CZ$285),0,Data4!CZ$285)</f>
        <v>0</v>
      </c>
      <c r="CT92" s="158">
        <f>IF(ISERROR(Data4!DA$285),0,Data4!DA$285)</f>
        <v>0</v>
      </c>
      <c r="CU92" s="158">
        <f>IF(ISERROR(Data4!DB$285),0,Data4!DB$285)</f>
        <v>0</v>
      </c>
      <c r="CV92" s="158">
        <f>IF(ISERROR(Data4!DC$285),0,Data4!DC$285)</f>
        <v>0</v>
      </c>
      <c r="CW92" s="158">
        <f>IF(ISERROR(Data4!DD$285),0,Data4!DD$285)</f>
        <v>0</v>
      </c>
      <c r="CX92" s="158">
        <f>IF(ISERROR(Data4!DE$285),0,Data4!DE$285)</f>
        <v>0</v>
      </c>
      <c r="CY92" s="158">
        <f>IF(ISERROR(Data4!DF$285),0,Data4!DF$285)</f>
        <v>0</v>
      </c>
      <c r="CZ92" s="158">
        <f>IF(ISERROR(Data4!DG$285),0,Data4!DG$285)</f>
        <v>0</v>
      </c>
      <c r="DA92" s="158">
        <f>IF(ISERROR(Data4!DH$285),0,Data4!DH$285)</f>
        <v>0</v>
      </c>
      <c r="DF92" s="3"/>
      <c r="DG92" s="3"/>
    </row>
    <row r="93" spans="2:111" hidden="1">
      <c r="B93" s="187" t="s">
        <v>304</v>
      </c>
      <c r="C93" s="169" t="str">
        <f>Data4!D$28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86),0,Data4!M$286)</f>
        <v>0</v>
      </c>
      <c r="G93" s="158">
        <f>IF(ISERROR(Data4!N$286),0,Data4!N$286)</f>
        <v>0</v>
      </c>
      <c r="H93" s="158">
        <f>IF(ISERROR(Data4!O$286),0,Data4!O$286)</f>
        <v>0</v>
      </c>
      <c r="I93" s="158">
        <f>IF(ISERROR(Data4!P$286),0,Data4!P$286)</f>
        <v>0</v>
      </c>
      <c r="J93" s="158">
        <f>IF(ISERROR(Data4!Q$286),0,Data4!Q$286)</f>
        <v>0</v>
      </c>
      <c r="K93" s="158">
        <f>IF(ISERROR(Data4!R$286),0,Data4!R$286)</f>
        <v>0</v>
      </c>
      <c r="L93" s="158">
        <f>IF(ISERROR(Data4!S$286),0,Data4!S$286)</f>
        <v>0</v>
      </c>
      <c r="M93" s="158">
        <f>IF(ISERROR(Data4!T$286),0,Data4!T$286)</f>
        <v>0</v>
      </c>
      <c r="N93" s="158">
        <f>IF(ISERROR(Data4!U$286),0,Data4!U$286)</f>
        <v>0</v>
      </c>
      <c r="O93" s="158">
        <f>IF(ISERROR(Data4!V$286),0,Data4!V$286)</f>
        <v>0</v>
      </c>
      <c r="P93" s="158">
        <f>IF(ISERROR(Data4!W$286),0,Data4!W$286)</f>
        <v>0</v>
      </c>
      <c r="Q93" s="158">
        <f>IF(ISERROR(Data4!X$286),0,Data4!X$286)</f>
        <v>0</v>
      </c>
      <c r="R93" s="158">
        <f>IF(ISERROR(Data4!Y$286),0,Data4!Y$286)</f>
        <v>0</v>
      </c>
      <c r="S93" s="158">
        <f>IF(ISERROR(Data4!Z$286),0,Data4!Z$286)</f>
        <v>0</v>
      </c>
      <c r="T93" s="158">
        <f>IF(ISERROR(Data4!AA$286),0,Data4!AA$286)</f>
        <v>0</v>
      </c>
      <c r="U93" s="158">
        <f>IF(ISERROR(Data4!AB$286),0,Data4!AB$286)</f>
        <v>0</v>
      </c>
      <c r="V93" s="158">
        <f>IF(ISERROR(Data4!AC$286),0,Data4!AC$286)</f>
        <v>0</v>
      </c>
      <c r="W93" s="158">
        <f>IF(ISERROR(Data4!AD$286),0,Data4!AD$286)</f>
        <v>0</v>
      </c>
      <c r="X93" s="158">
        <f>IF(ISERROR(Data4!AE$286),0,Data4!AE$286)</f>
        <v>0</v>
      </c>
      <c r="Y93" s="158">
        <f>IF(ISERROR(Data4!AF$286),0,Data4!AF$286)</f>
        <v>0</v>
      </c>
      <c r="Z93" s="158">
        <f>IF(ISERROR(Data4!AG$286),0,Data4!AG$286)</f>
        <v>0</v>
      </c>
      <c r="AA93" s="158">
        <f>IF(ISERROR(Data4!AH$286),0,Data4!AH$286)</f>
        <v>0</v>
      </c>
      <c r="AB93" s="158">
        <f>IF(ISERROR(Data4!AI$286),0,Data4!AI$286)</f>
        <v>0</v>
      </c>
      <c r="AC93" s="158">
        <f>IF(ISERROR(Data4!AJ$286),0,Data4!AJ$286)</f>
        <v>0</v>
      </c>
      <c r="AD93" s="158">
        <f>IF(ISERROR(Data4!AK$286),0,Data4!AK$286)</f>
        <v>0</v>
      </c>
      <c r="AE93" s="158">
        <f>IF(ISERROR(Data4!AL$286),0,Data4!AL$286)</f>
        <v>0</v>
      </c>
      <c r="AF93" s="158">
        <f>IF(ISERROR(Data4!AM$286),0,Data4!AM$286)</f>
        <v>0</v>
      </c>
      <c r="AG93" s="158">
        <f>IF(ISERROR(Data4!AN$286),0,Data4!AN$286)</f>
        <v>0</v>
      </c>
      <c r="AH93" s="158">
        <f>IF(ISERROR(Data4!AO$286),0,Data4!AO$286)</f>
        <v>0</v>
      </c>
      <c r="AI93" s="158">
        <f>IF(ISERROR(Data4!AP$286),0,Data4!AP$286)</f>
        <v>0</v>
      </c>
      <c r="AJ93" s="158">
        <f>IF(ISERROR(Data4!AQ$286),0,Data4!AQ$286)</f>
        <v>0</v>
      </c>
      <c r="AK93" s="158">
        <f>IF(ISERROR(Data4!AR$286),0,Data4!AR$286)</f>
        <v>0</v>
      </c>
      <c r="AL93" s="158">
        <f>IF(ISERROR(Data4!AS$286),0,Data4!AS$286)</f>
        <v>0</v>
      </c>
      <c r="AM93" s="158">
        <f>IF(ISERROR(Data4!AT$286),0,Data4!AT$286)</f>
        <v>0</v>
      </c>
      <c r="AN93" s="158">
        <f>IF(ISERROR(Data4!AU$286),0,Data4!AU$286)</f>
        <v>0</v>
      </c>
      <c r="AO93" s="158">
        <f>IF(ISERROR(Data4!AV$286),0,Data4!AV$286)</f>
        <v>0</v>
      </c>
      <c r="AP93" s="158">
        <f>IF(ISERROR(Data4!AW$286),0,Data4!AW$286)</f>
        <v>0</v>
      </c>
      <c r="AQ93" s="158">
        <f>IF(ISERROR(Data4!AX$286),0,Data4!AX$286)</f>
        <v>0</v>
      </c>
      <c r="AR93" s="158">
        <f>IF(ISERROR(Data4!AY$286),0,Data4!AY$286)</f>
        <v>0</v>
      </c>
      <c r="AS93" s="158">
        <f>IF(ISERROR(Data4!AZ$286),0,Data4!AZ$286)</f>
        <v>0</v>
      </c>
      <c r="AT93" s="158">
        <f>IF(ISERROR(Data4!BA$286),0,Data4!BA$286)</f>
        <v>0</v>
      </c>
      <c r="AU93" s="158">
        <f>IF(ISERROR(Data4!BB$286),0,Data4!BB$286)</f>
        <v>0</v>
      </c>
      <c r="AV93" s="158">
        <f>IF(ISERROR(Data4!BC$286),0,Data4!BC$286)</f>
        <v>0</v>
      </c>
      <c r="AW93" s="158">
        <f>IF(ISERROR(Data4!BD$286),0,Data4!BD$286)</f>
        <v>0</v>
      </c>
      <c r="AX93" s="158">
        <f>IF(ISERROR(Data4!BE$286),0,Data4!BE$286)</f>
        <v>0</v>
      </c>
      <c r="AY93" s="158">
        <f>IF(ISERROR(Data4!BF$286),0,Data4!BF$286)</f>
        <v>0</v>
      </c>
      <c r="AZ93" s="158">
        <f>IF(ISERROR(Data4!BG$286),0,Data4!BG$286)</f>
        <v>0</v>
      </c>
      <c r="BA93" s="158">
        <f>IF(ISERROR(Data4!BH$286),0,Data4!BH$286)</f>
        <v>0</v>
      </c>
      <c r="BB93" s="158">
        <f>IF(ISERROR(Data4!BI$286),0,Data4!BI$286)</f>
        <v>0</v>
      </c>
      <c r="BC93" s="158">
        <f>IF(ISERROR(Data4!BJ$286),0,Data4!BJ$286)</f>
        <v>0</v>
      </c>
      <c r="BD93" s="158">
        <f>IF(ISERROR(Data4!BK$286),0,Data4!BK$286)</f>
        <v>0</v>
      </c>
      <c r="BE93" s="158">
        <f>IF(ISERROR(Data4!BL$286),0,Data4!BL$286)</f>
        <v>0</v>
      </c>
      <c r="BF93" s="158">
        <f>IF(ISERROR(Data4!BM$286),0,Data4!BM$286)</f>
        <v>0</v>
      </c>
      <c r="BG93" s="158">
        <f>IF(ISERROR(Data4!BN$286),0,Data4!BN$286)</f>
        <v>0</v>
      </c>
      <c r="BH93" s="158">
        <f>IF(ISERROR(Data4!BO$286),0,Data4!BO$286)</f>
        <v>0</v>
      </c>
      <c r="BI93" s="158">
        <f>IF(ISERROR(Data4!BP$286),0,Data4!BP$286)</f>
        <v>0</v>
      </c>
      <c r="BJ93" s="158">
        <f>IF(ISERROR(Data4!BQ$286),0,Data4!BQ$286)</f>
        <v>0</v>
      </c>
      <c r="BK93" s="158">
        <f>IF(ISERROR(Data4!BR$286),0,Data4!BR$286)</f>
        <v>0</v>
      </c>
      <c r="BL93" s="158">
        <f>IF(ISERROR(Data4!BS$286),0,Data4!BS$286)</f>
        <v>0</v>
      </c>
      <c r="BM93" s="158">
        <f>IF(ISERROR(Data4!BT$286),0,Data4!BT$286)</f>
        <v>0</v>
      </c>
      <c r="BN93" s="158">
        <f>IF(ISERROR(Data4!BU$286),0,Data4!BU$286)</f>
        <v>0</v>
      </c>
      <c r="BO93" s="158">
        <f>IF(ISERROR(Data4!BV$286),0,Data4!BV$286)</f>
        <v>0</v>
      </c>
      <c r="BP93" s="158">
        <f>IF(ISERROR(Data4!BW$286),0,Data4!BW$286)</f>
        <v>0</v>
      </c>
      <c r="BQ93" s="158">
        <f>IF(ISERROR(Data4!BX$286),0,Data4!BX$286)</f>
        <v>0</v>
      </c>
      <c r="BR93" s="158">
        <f>IF(ISERROR(Data4!BY$286),0,Data4!BY$286)</f>
        <v>0</v>
      </c>
      <c r="BS93" s="158">
        <f>IF(ISERROR(Data4!BZ$286),0,Data4!BZ$286)</f>
        <v>0</v>
      </c>
      <c r="BT93" s="158">
        <f>IF(ISERROR(Data4!CA$286),0,Data4!CA$286)</f>
        <v>0</v>
      </c>
      <c r="BU93" s="158">
        <f>IF(ISERROR(Data4!CB$286),0,Data4!CB$286)</f>
        <v>0</v>
      </c>
      <c r="BV93" s="158">
        <f>IF(ISERROR(Data4!CC$286),0,Data4!CC$286)</f>
        <v>0</v>
      </c>
      <c r="BW93" s="158">
        <f>IF(ISERROR(Data4!CD$286),0,Data4!CD$286)</f>
        <v>0</v>
      </c>
      <c r="BX93" s="158">
        <f>IF(ISERROR(Data4!CE$286),0,Data4!CE$286)</f>
        <v>0</v>
      </c>
      <c r="BY93" s="158">
        <f>IF(ISERROR(Data4!CF$286),0,Data4!CF$286)</f>
        <v>0</v>
      </c>
      <c r="BZ93" s="158">
        <f>IF(ISERROR(Data4!CG$286),0,Data4!CG$286)</f>
        <v>0</v>
      </c>
      <c r="CA93" s="158">
        <f>IF(ISERROR(Data4!CH$286),0,Data4!CH$286)</f>
        <v>0</v>
      </c>
      <c r="CB93" s="158">
        <f>IF(ISERROR(Data4!CI$286),0,Data4!CI$286)</f>
        <v>0</v>
      </c>
      <c r="CC93" s="158">
        <f>IF(ISERROR(Data4!CJ$286),0,Data4!CJ$286)</f>
        <v>0</v>
      </c>
      <c r="CD93" s="158">
        <f>IF(ISERROR(Data4!CK$286),0,Data4!CK$286)</f>
        <v>0</v>
      </c>
      <c r="CE93" s="158">
        <f>IF(ISERROR(Data4!CL$286),0,Data4!CL$286)</f>
        <v>0</v>
      </c>
      <c r="CF93" s="158">
        <f>IF(ISERROR(Data4!CM$286),0,Data4!CM$286)</f>
        <v>0</v>
      </c>
      <c r="CG93" s="158">
        <f>IF(ISERROR(Data4!CN$286),0,Data4!CN$286)</f>
        <v>0</v>
      </c>
      <c r="CH93" s="158">
        <f>IF(ISERROR(Data4!CO$286),0,Data4!CO$286)</f>
        <v>0</v>
      </c>
      <c r="CI93" s="158">
        <f>IF(ISERROR(Data4!CP$286),0,Data4!CP$286)</f>
        <v>0</v>
      </c>
      <c r="CJ93" s="158">
        <f>IF(ISERROR(Data4!CQ$286),0,Data4!CQ$286)</f>
        <v>0</v>
      </c>
      <c r="CK93" s="158">
        <f>IF(ISERROR(Data4!CR$286),0,Data4!CR$286)</f>
        <v>0</v>
      </c>
      <c r="CL93" s="158">
        <f>IF(ISERROR(Data4!CS$286),0,Data4!CS$286)</f>
        <v>0</v>
      </c>
      <c r="CM93" s="158">
        <f>IF(ISERROR(Data4!CT$286),0,Data4!CT$286)</f>
        <v>0</v>
      </c>
      <c r="CN93" s="158">
        <f>IF(ISERROR(Data4!CU$286),0,Data4!CU$286)</f>
        <v>0</v>
      </c>
      <c r="CO93" s="158">
        <f>IF(ISERROR(Data4!CV$286),0,Data4!CV$286)</f>
        <v>0</v>
      </c>
      <c r="CP93" s="158">
        <f>IF(ISERROR(Data4!CW$286),0,Data4!CW$286)</f>
        <v>0</v>
      </c>
      <c r="CQ93" s="158">
        <f>IF(ISERROR(Data4!CX$286),0,Data4!CX$286)</f>
        <v>0</v>
      </c>
      <c r="CR93" s="158">
        <f>IF(ISERROR(Data4!CY$286),0,Data4!CY$286)</f>
        <v>0</v>
      </c>
      <c r="CS93" s="158">
        <f>IF(ISERROR(Data4!CZ$286),0,Data4!CZ$286)</f>
        <v>0</v>
      </c>
      <c r="CT93" s="158">
        <f>IF(ISERROR(Data4!DA$286),0,Data4!DA$286)</f>
        <v>0</v>
      </c>
      <c r="CU93" s="158">
        <f>IF(ISERROR(Data4!DB$286),0,Data4!DB$286)</f>
        <v>0</v>
      </c>
      <c r="CV93" s="158">
        <f>IF(ISERROR(Data4!DC$286),0,Data4!DC$286)</f>
        <v>0</v>
      </c>
      <c r="CW93" s="158">
        <f>IF(ISERROR(Data4!DD$286),0,Data4!DD$286)</f>
        <v>0</v>
      </c>
      <c r="CX93" s="158">
        <f>IF(ISERROR(Data4!DE$286),0,Data4!DE$286)</f>
        <v>0</v>
      </c>
      <c r="CY93" s="158">
        <f>IF(ISERROR(Data4!DF$286),0,Data4!DF$286)</f>
        <v>0</v>
      </c>
      <c r="CZ93" s="158">
        <f>IF(ISERROR(Data4!DG$286),0,Data4!DG$286)</f>
        <v>0</v>
      </c>
      <c r="DA93" s="158">
        <f>IF(ISERROR(Data4!DH$286),0,Data4!DH$286)</f>
        <v>0</v>
      </c>
      <c r="DF93" s="3"/>
      <c r="DG93" s="3"/>
    </row>
    <row r="94" spans="2:111" hidden="1">
      <c r="B94" s="187" t="s">
        <v>305</v>
      </c>
      <c r="C94" s="169" t="str">
        <f>Data4!D$28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87),0,Data4!M$287)</f>
        <v>0</v>
      </c>
      <c r="G94" s="158">
        <f>IF(ISERROR(Data4!N$287),0,Data4!N$287)</f>
        <v>0</v>
      </c>
      <c r="H94" s="158">
        <f>IF(ISERROR(Data4!O$287),0,Data4!O$287)</f>
        <v>0</v>
      </c>
      <c r="I94" s="158">
        <f>IF(ISERROR(Data4!P$287),0,Data4!P$287)</f>
        <v>0</v>
      </c>
      <c r="J94" s="158">
        <f>IF(ISERROR(Data4!Q$287),0,Data4!Q$287)</f>
        <v>0</v>
      </c>
      <c r="K94" s="158">
        <f>IF(ISERROR(Data4!R$287),0,Data4!R$287)</f>
        <v>0</v>
      </c>
      <c r="L94" s="158">
        <f>IF(ISERROR(Data4!S$287),0,Data4!S$287)</f>
        <v>0</v>
      </c>
      <c r="M94" s="158">
        <f>IF(ISERROR(Data4!T$287),0,Data4!T$287)</f>
        <v>0</v>
      </c>
      <c r="N94" s="158">
        <f>IF(ISERROR(Data4!U$287),0,Data4!U$287)</f>
        <v>0</v>
      </c>
      <c r="O94" s="158">
        <f>IF(ISERROR(Data4!V$287),0,Data4!V$287)</f>
        <v>0</v>
      </c>
      <c r="P94" s="158">
        <f>IF(ISERROR(Data4!W$287),0,Data4!W$287)</f>
        <v>0</v>
      </c>
      <c r="Q94" s="158">
        <f>IF(ISERROR(Data4!X$287),0,Data4!X$287)</f>
        <v>0</v>
      </c>
      <c r="R94" s="158">
        <f>IF(ISERROR(Data4!Y$287),0,Data4!Y$287)</f>
        <v>0</v>
      </c>
      <c r="S94" s="158">
        <f>IF(ISERROR(Data4!Z$287),0,Data4!Z$287)</f>
        <v>0</v>
      </c>
      <c r="T94" s="158">
        <f>IF(ISERROR(Data4!AA$287),0,Data4!AA$287)</f>
        <v>0</v>
      </c>
      <c r="U94" s="158">
        <f>IF(ISERROR(Data4!AB$287),0,Data4!AB$287)</f>
        <v>0</v>
      </c>
      <c r="V94" s="158">
        <f>IF(ISERROR(Data4!AC$287),0,Data4!AC$287)</f>
        <v>0</v>
      </c>
      <c r="W94" s="158">
        <f>IF(ISERROR(Data4!AD$287),0,Data4!AD$287)</f>
        <v>0</v>
      </c>
      <c r="X94" s="158">
        <f>IF(ISERROR(Data4!AE$287),0,Data4!AE$287)</f>
        <v>0</v>
      </c>
      <c r="Y94" s="158">
        <f>IF(ISERROR(Data4!AF$287),0,Data4!AF$287)</f>
        <v>0</v>
      </c>
      <c r="Z94" s="158">
        <f>IF(ISERROR(Data4!AG$287),0,Data4!AG$287)</f>
        <v>0</v>
      </c>
      <c r="AA94" s="158">
        <f>IF(ISERROR(Data4!AH$287),0,Data4!AH$287)</f>
        <v>0</v>
      </c>
      <c r="AB94" s="158">
        <f>IF(ISERROR(Data4!AI$287),0,Data4!AI$287)</f>
        <v>0</v>
      </c>
      <c r="AC94" s="158">
        <f>IF(ISERROR(Data4!AJ$287),0,Data4!AJ$287)</f>
        <v>0</v>
      </c>
      <c r="AD94" s="158">
        <f>IF(ISERROR(Data4!AK$287),0,Data4!AK$287)</f>
        <v>0</v>
      </c>
      <c r="AE94" s="158">
        <f>IF(ISERROR(Data4!AL$287),0,Data4!AL$287)</f>
        <v>0</v>
      </c>
      <c r="AF94" s="158">
        <f>IF(ISERROR(Data4!AM$287),0,Data4!AM$287)</f>
        <v>0</v>
      </c>
      <c r="AG94" s="158">
        <f>IF(ISERROR(Data4!AN$287),0,Data4!AN$287)</f>
        <v>0</v>
      </c>
      <c r="AH94" s="158">
        <f>IF(ISERROR(Data4!AO$287),0,Data4!AO$287)</f>
        <v>0</v>
      </c>
      <c r="AI94" s="158">
        <f>IF(ISERROR(Data4!AP$287),0,Data4!AP$287)</f>
        <v>0</v>
      </c>
      <c r="AJ94" s="158">
        <f>IF(ISERROR(Data4!AQ$287),0,Data4!AQ$287)</f>
        <v>0</v>
      </c>
      <c r="AK94" s="158">
        <f>IF(ISERROR(Data4!AR$287),0,Data4!AR$287)</f>
        <v>0</v>
      </c>
      <c r="AL94" s="158">
        <f>IF(ISERROR(Data4!AS$287),0,Data4!AS$287)</f>
        <v>0</v>
      </c>
      <c r="AM94" s="158">
        <f>IF(ISERROR(Data4!AT$287),0,Data4!AT$287)</f>
        <v>0</v>
      </c>
      <c r="AN94" s="158">
        <f>IF(ISERROR(Data4!AU$287),0,Data4!AU$287)</f>
        <v>0</v>
      </c>
      <c r="AO94" s="158">
        <f>IF(ISERROR(Data4!AV$287),0,Data4!AV$287)</f>
        <v>0</v>
      </c>
      <c r="AP94" s="158">
        <f>IF(ISERROR(Data4!AW$287),0,Data4!AW$287)</f>
        <v>0</v>
      </c>
      <c r="AQ94" s="158">
        <f>IF(ISERROR(Data4!AX$287),0,Data4!AX$287)</f>
        <v>0</v>
      </c>
      <c r="AR94" s="158">
        <f>IF(ISERROR(Data4!AY$287),0,Data4!AY$287)</f>
        <v>0</v>
      </c>
      <c r="AS94" s="158">
        <f>IF(ISERROR(Data4!AZ$287),0,Data4!AZ$287)</f>
        <v>0</v>
      </c>
      <c r="AT94" s="158">
        <f>IF(ISERROR(Data4!BA$287),0,Data4!BA$287)</f>
        <v>0</v>
      </c>
      <c r="AU94" s="158">
        <f>IF(ISERROR(Data4!BB$287),0,Data4!BB$287)</f>
        <v>0</v>
      </c>
      <c r="AV94" s="158">
        <f>IF(ISERROR(Data4!BC$287),0,Data4!BC$287)</f>
        <v>0</v>
      </c>
      <c r="AW94" s="158">
        <f>IF(ISERROR(Data4!BD$287),0,Data4!BD$287)</f>
        <v>0</v>
      </c>
      <c r="AX94" s="158">
        <f>IF(ISERROR(Data4!BE$287),0,Data4!BE$287)</f>
        <v>0</v>
      </c>
      <c r="AY94" s="158">
        <f>IF(ISERROR(Data4!BF$287),0,Data4!BF$287)</f>
        <v>0</v>
      </c>
      <c r="AZ94" s="158">
        <f>IF(ISERROR(Data4!BG$287),0,Data4!BG$287)</f>
        <v>0</v>
      </c>
      <c r="BA94" s="158">
        <f>IF(ISERROR(Data4!BH$287),0,Data4!BH$287)</f>
        <v>0</v>
      </c>
      <c r="BB94" s="158">
        <f>IF(ISERROR(Data4!BI$287),0,Data4!BI$287)</f>
        <v>0</v>
      </c>
      <c r="BC94" s="158">
        <f>IF(ISERROR(Data4!BJ$287),0,Data4!BJ$287)</f>
        <v>0</v>
      </c>
      <c r="BD94" s="158">
        <f>IF(ISERROR(Data4!BK$287),0,Data4!BK$287)</f>
        <v>0</v>
      </c>
      <c r="BE94" s="158">
        <f>IF(ISERROR(Data4!BL$287),0,Data4!BL$287)</f>
        <v>0</v>
      </c>
      <c r="BF94" s="158">
        <f>IF(ISERROR(Data4!BM$287),0,Data4!BM$287)</f>
        <v>0</v>
      </c>
      <c r="BG94" s="158">
        <f>IF(ISERROR(Data4!BN$287),0,Data4!BN$287)</f>
        <v>0</v>
      </c>
      <c r="BH94" s="158">
        <f>IF(ISERROR(Data4!BO$287),0,Data4!BO$287)</f>
        <v>0</v>
      </c>
      <c r="BI94" s="158">
        <f>IF(ISERROR(Data4!BP$287),0,Data4!BP$287)</f>
        <v>0</v>
      </c>
      <c r="BJ94" s="158">
        <f>IF(ISERROR(Data4!BQ$287),0,Data4!BQ$287)</f>
        <v>0</v>
      </c>
      <c r="BK94" s="158">
        <f>IF(ISERROR(Data4!BR$287),0,Data4!BR$287)</f>
        <v>0</v>
      </c>
      <c r="BL94" s="158">
        <f>IF(ISERROR(Data4!BS$287),0,Data4!BS$287)</f>
        <v>0</v>
      </c>
      <c r="BM94" s="158">
        <f>IF(ISERROR(Data4!BT$287),0,Data4!BT$287)</f>
        <v>0</v>
      </c>
      <c r="BN94" s="158">
        <f>IF(ISERROR(Data4!BU$287),0,Data4!BU$287)</f>
        <v>0</v>
      </c>
      <c r="BO94" s="158">
        <f>IF(ISERROR(Data4!BV$287),0,Data4!BV$287)</f>
        <v>0</v>
      </c>
      <c r="BP94" s="158">
        <f>IF(ISERROR(Data4!BW$287),0,Data4!BW$287)</f>
        <v>0</v>
      </c>
      <c r="BQ94" s="158">
        <f>IF(ISERROR(Data4!BX$287),0,Data4!BX$287)</f>
        <v>0</v>
      </c>
      <c r="BR94" s="158">
        <f>IF(ISERROR(Data4!BY$287),0,Data4!BY$287)</f>
        <v>0</v>
      </c>
      <c r="BS94" s="158">
        <f>IF(ISERROR(Data4!BZ$287),0,Data4!BZ$287)</f>
        <v>0</v>
      </c>
      <c r="BT94" s="158">
        <f>IF(ISERROR(Data4!CA$287),0,Data4!CA$287)</f>
        <v>0</v>
      </c>
      <c r="BU94" s="158">
        <f>IF(ISERROR(Data4!CB$287),0,Data4!CB$287)</f>
        <v>0</v>
      </c>
      <c r="BV94" s="158">
        <f>IF(ISERROR(Data4!CC$287),0,Data4!CC$287)</f>
        <v>0</v>
      </c>
      <c r="BW94" s="158">
        <f>IF(ISERROR(Data4!CD$287),0,Data4!CD$287)</f>
        <v>0</v>
      </c>
      <c r="BX94" s="158">
        <f>IF(ISERROR(Data4!CE$287),0,Data4!CE$287)</f>
        <v>0</v>
      </c>
      <c r="BY94" s="158">
        <f>IF(ISERROR(Data4!CF$287),0,Data4!CF$287)</f>
        <v>0</v>
      </c>
      <c r="BZ94" s="158">
        <f>IF(ISERROR(Data4!CG$287),0,Data4!CG$287)</f>
        <v>0</v>
      </c>
      <c r="CA94" s="158">
        <f>IF(ISERROR(Data4!CH$287),0,Data4!CH$287)</f>
        <v>0</v>
      </c>
      <c r="CB94" s="158">
        <f>IF(ISERROR(Data4!CI$287),0,Data4!CI$287)</f>
        <v>0</v>
      </c>
      <c r="CC94" s="158">
        <f>IF(ISERROR(Data4!CJ$287),0,Data4!CJ$287)</f>
        <v>0</v>
      </c>
      <c r="CD94" s="158">
        <f>IF(ISERROR(Data4!CK$287),0,Data4!CK$287)</f>
        <v>0</v>
      </c>
      <c r="CE94" s="158">
        <f>IF(ISERROR(Data4!CL$287),0,Data4!CL$287)</f>
        <v>0</v>
      </c>
      <c r="CF94" s="158">
        <f>IF(ISERROR(Data4!CM$287),0,Data4!CM$287)</f>
        <v>0</v>
      </c>
      <c r="CG94" s="158">
        <f>IF(ISERROR(Data4!CN$287),0,Data4!CN$287)</f>
        <v>0</v>
      </c>
      <c r="CH94" s="158">
        <f>IF(ISERROR(Data4!CO$287),0,Data4!CO$287)</f>
        <v>0</v>
      </c>
      <c r="CI94" s="158">
        <f>IF(ISERROR(Data4!CP$287),0,Data4!CP$287)</f>
        <v>0</v>
      </c>
      <c r="CJ94" s="158">
        <f>IF(ISERROR(Data4!CQ$287),0,Data4!CQ$287)</f>
        <v>0</v>
      </c>
      <c r="CK94" s="158">
        <f>IF(ISERROR(Data4!CR$287),0,Data4!CR$287)</f>
        <v>0</v>
      </c>
      <c r="CL94" s="158">
        <f>IF(ISERROR(Data4!CS$287),0,Data4!CS$287)</f>
        <v>0</v>
      </c>
      <c r="CM94" s="158">
        <f>IF(ISERROR(Data4!CT$287),0,Data4!CT$287)</f>
        <v>0</v>
      </c>
      <c r="CN94" s="158">
        <f>IF(ISERROR(Data4!CU$287),0,Data4!CU$287)</f>
        <v>0</v>
      </c>
      <c r="CO94" s="158">
        <f>IF(ISERROR(Data4!CV$287),0,Data4!CV$287)</f>
        <v>0</v>
      </c>
      <c r="CP94" s="158">
        <f>IF(ISERROR(Data4!CW$287),0,Data4!CW$287)</f>
        <v>0</v>
      </c>
      <c r="CQ94" s="158">
        <f>IF(ISERROR(Data4!CX$287),0,Data4!CX$287)</f>
        <v>0</v>
      </c>
      <c r="CR94" s="158">
        <f>IF(ISERROR(Data4!CY$287),0,Data4!CY$287)</f>
        <v>0</v>
      </c>
      <c r="CS94" s="158">
        <f>IF(ISERROR(Data4!CZ$287),0,Data4!CZ$287)</f>
        <v>0</v>
      </c>
      <c r="CT94" s="158">
        <f>IF(ISERROR(Data4!DA$287),0,Data4!DA$287)</f>
        <v>0</v>
      </c>
      <c r="CU94" s="158">
        <f>IF(ISERROR(Data4!DB$287),0,Data4!DB$287)</f>
        <v>0</v>
      </c>
      <c r="CV94" s="158">
        <f>IF(ISERROR(Data4!DC$287),0,Data4!DC$287)</f>
        <v>0</v>
      </c>
      <c r="CW94" s="158">
        <f>IF(ISERROR(Data4!DD$287),0,Data4!DD$287)</f>
        <v>0</v>
      </c>
      <c r="CX94" s="158">
        <f>IF(ISERROR(Data4!DE$287),0,Data4!DE$287)</f>
        <v>0</v>
      </c>
      <c r="CY94" s="158">
        <f>IF(ISERROR(Data4!DF$287),0,Data4!DF$287)</f>
        <v>0</v>
      </c>
      <c r="CZ94" s="158">
        <f>IF(ISERROR(Data4!DG$287),0,Data4!DG$287)</f>
        <v>0</v>
      </c>
      <c r="DA94" s="158">
        <f>IF(ISERROR(Data4!DH$287),0,Data4!DH$287)</f>
        <v>0</v>
      </c>
      <c r="DF94" s="3"/>
      <c r="DG94" s="3"/>
    </row>
    <row r="95" spans="2:111" hidden="1">
      <c r="B95" s="187" t="s">
        <v>306</v>
      </c>
      <c r="C95" s="169" t="str">
        <f>Data4!D$28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88),0,Data4!M$288)</f>
        <v>0</v>
      </c>
      <c r="G95" s="158">
        <f>IF(ISERROR(Data4!N$288),0,Data4!N$288)</f>
        <v>0</v>
      </c>
      <c r="H95" s="158">
        <f>IF(ISERROR(Data4!O$288),0,Data4!O$288)</f>
        <v>0</v>
      </c>
      <c r="I95" s="158">
        <f>IF(ISERROR(Data4!P$288),0,Data4!P$288)</f>
        <v>0</v>
      </c>
      <c r="J95" s="158">
        <f>IF(ISERROR(Data4!Q$288),0,Data4!Q$288)</f>
        <v>0</v>
      </c>
      <c r="K95" s="158">
        <f>IF(ISERROR(Data4!R$288),0,Data4!R$288)</f>
        <v>0</v>
      </c>
      <c r="L95" s="158">
        <f>IF(ISERROR(Data4!S$288),0,Data4!S$288)</f>
        <v>0</v>
      </c>
      <c r="M95" s="158">
        <f>IF(ISERROR(Data4!T$288),0,Data4!T$288)</f>
        <v>0</v>
      </c>
      <c r="N95" s="158">
        <f>IF(ISERROR(Data4!U$288),0,Data4!U$288)</f>
        <v>0</v>
      </c>
      <c r="O95" s="158">
        <f>IF(ISERROR(Data4!V$288),0,Data4!V$288)</f>
        <v>0</v>
      </c>
      <c r="P95" s="158">
        <f>IF(ISERROR(Data4!W$288),0,Data4!W$288)</f>
        <v>0</v>
      </c>
      <c r="Q95" s="158">
        <f>IF(ISERROR(Data4!X$288),0,Data4!X$288)</f>
        <v>0</v>
      </c>
      <c r="R95" s="158">
        <f>IF(ISERROR(Data4!Y$288),0,Data4!Y$288)</f>
        <v>0</v>
      </c>
      <c r="S95" s="158">
        <f>IF(ISERROR(Data4!Z$288),0,Data4!Z$288)</f>
        <v>0</v>
      </c>
      <c r="T95" s="158">
        <f>IF(ISERROR(Data4!AA$288),0,Data4!AA$288)</f>
        <v>0</v>
      </c>
      <c r="U95" s="158">
        <f>IF(ISERROR(Data4!AB$288),0,Data4!AB$288)</f>
        <v>0</v>
      </c>
      <c r="V95" s="158">
        <f>IF(ISERROR(Data4!AC$288),0,Data4!AC$288)</f>
        <v>0</v>
      </c>
      <c r="W95" s="158">
        <f>IF(ISERROR(Data4!AD$288),0,Data4!AD$288)</f>
        <v>0</v>
      </c>
      <c r="X95" s="158">
        <f>IF(ISERROR(Data4!AE$288),0,Data4!AE$288)</f>
        <v>0</v>
      </c>
      <c r="Y95" s="158">
        <f>IF(ISERROR(Data4!AF$288),0,Data4!AF$288)</f>
        <v>0</v>
      </c>
      <c r="Z95" s="158">
        <f>IF(ISERROR(Data4!AG$288),0,Data4!AG$288)</f>
        <v>0</v>
      </c>
      <c r="AA95" s="158">
        <f>IF(ISERROR(Data4!AH$288),0,Data4!AH$288)</f>
        <v>0</v>
      </c>
      <c r="AB95" s="158">
        <f>IF(ISERROR(Data4!AI$288),0,Data4!AI$288)</f>
        <v>0</v>
      </c>
      <c r="AC95" s="158">
        <f>IF(ISERROR(Data4!AJ$288),0,Data4!AJ$288)</f>
        <v>0</v>
      </c>
      <c r="AD95" s="158">
        <f>IF(ISERROR(Data4!AK$288),0,Data4!AK$288)</f>
        <v>0</v>
      </c>
      <c r="AE95" s="158">
        <f>IF(ISERROR(Data4!AL$288),0,Data4!AL$288)</f>
        <v>0</v>
      </c>
      <c r="AF95" s="158">
        <f>IF(ISERROR(Data4!AM$288),0,Data4!AM$288)</f>
        <v>0</v>
      </c>
      <c r="AG95" s="158">
        <f>IF(ISERROR(Data4!AN$288),0,Data4!AN$288)</f>
        <v>0</v>
      </c>
      <c r="AH95" s="158">
        <f>IF(ISERROR(Data4!AO$288),0,Data4!AO$288)</f>
        <v>0</v>
      </c>
      <c r="AI95" s="158">
        <f>IF(ISERROR(Data4!AP$288),0,Data4!AP$288)</f>
        <v>0</v>
      </c>
      <c r="AJ95" s="158">
        <f>IF(ISERROR(Data4!AQ$288),0,Data4!AQ$288)</f>
        <v>0</v>
      </c>
      <c r="AK95" s="158">
        <f>IF(ISERROR(Data4!AR$288),0,Data4!AR$288)</f>
        <v>0</v>
      </c>
      <c r="AL95" s="158">
        <f>IF(ISERROR(Data4!AS$288),0,Data4!AS$288)</f>
        <v>0</v>
      </c>
      <c r="AM95" s="158">
        <f>IF(ISERROR(Data4!AT$288),0,Data4!AT$288)</f>
        <v>0</v>
      </c>
      <c r="AN95" s="158">
        <f>IF(ISERROR(Data4!AU$288),0,Data4!AU$288)</f>
        <v>0</v>
      </c>
      <c r="AO95" s="158">
        <f>IF(ISERROR(Data4!AV$288),0,Data4!AV$288)</f>
        <v>0</v>
      </c>
      <c r="AP95" s="158">
        <f>IF(ISERROR(Data4!AW$288),0,Data4!AW$288)</f>
        <v>0</v>
      </c>
      <c r="AQ95" s="158">
        <f>IF(ISERROR(Data4!AX$288),0,Data4!AX$288)</f>
        <v>0</v>
      </c>
      <c r="AR95" s="158">
        <f>IF(ISERROR(Data4!AY$288),0,Data4!AY$288)</f>
        <v>0</v>
      </c>
      <c r="AS95" s="158">
        <f>IF(ISERROR(Data4!AZ$288),0,Data4!AZ$288)</f>
        <v>0</v>
      </c>
      <c r="AT95" s="158">
        <f>IF(ISERROR(Data4!BA$288),0,Data4!BA$288)</f>
        <v>0</v>
      </c>
      <c r="AU95" s="158">
        <f>IF(ISERROR(Data4!BB$288),0,Data4!BB$288)</f>
        <v>0</v>
      </c>
      <c r="AV95" s="158">
        <f>IF(ISERROR(Data4!BC$288),0,Data4!BC$288)</f>
        <v>0</v>
      </c>
      <c r="AW95" s="158">
        <f>IF(ISERROR(Data4!BD$288),0,Data4!BD$288)</f>
        <v>0</v>
      </c>
      <c r="AX95" s="158">
        <f>IF(ISERROR(Data4!BE$288),0,Data4!BE$288)</f>
        <v>0</v>
      </c>
      <c r="AY95" s="158">
        <f>IF(ISERROR(Data4!BF$288),0,Data4!BF$288)</f>
        <v>0</v>
      </c>
      <c r="AZ95" s="158">
        <f>IF(ISERROR(Data4!BG$288),0,Data4!BG$288)</f>
        <v>0</v>
      </c>
      <c r="BA95" s="158">
        <f>IF(ISERROR(Data4!BH$288),0,Data4!BH$288)</f>
        <v>0</v>
      </c>
      <c r="BB95" s="158">
        <f>IF(ISERROR(Data4!BI$288),0,Data4!BI$288)</f>
        <v>0</v>
      </c>
      <c r="BC95" s="158">
        <f>IF(ISERROR(Data4!BJ$288),0,Data4!BJ$288)</f>
        <v>0</v>
      </c>
      <c r="BD95" s="158">
        <f>IF(ISERROR(Data4!BK$288),0,Data4!BK$288)</f>
        <v>0</v>
      </c>
      <c r="BE95" s="158">
        <f>IF(ISERROR(Data4!BL$288),0,Data4!BL$288)</f>
        <v>0</v>
      </c>
      <c r="BF95" s="158">
        <f>IF(ISERROR(Data4!BM$288),0,Data4!BM$288)</f>
        <v>0</v>
      </c>
      <c r="BG95" s="158">
        <f>IF(ISERROR(Data4!BN$288),0,Data4!BN$288)</f>
        <v>0</v>
      </c>
      <c r="BH95" s="158">
        <f>IF(ISERROR(Data4!BO$288),0,Data4!BO$288)</f>
        <v>0</v>
      </c>
      <c r="BI95" s="158">
        <f>IF(ISERROR(Data4!BP$288),0,Data4!BP$288)</f>
        <v>0</v>
      </c>
      <c r="BJ95" s="158">
        <f>IF(ISERROR(Data4!BQ$288),0,Data4!BQ$288)</f>
        <v>0</v>
      </c>
      <c r="BK95" s="158">
        <f>IF(ISERROR(Data4!BR$288),0,Data4!BR$288)</f>
        <v>0</v>
      </c>
      <c r="BL95" s="158">
        <f>IF(ISERROR(Data4!BS$288),0,Data4!BS$288)</f>
        <v>0</v>
      </c>
      <c r="BM95" s="158">
        <f>IF(ISERROR(Data4!BT$288),0,Data4!BT$288)</f>
        <v>0</v>
      </c>
      <c r="BN95" s="158">
        <f>IF(ISERROR(Data4!BU$288),0,Data4!BU$288)</f>
        <v>0</v>
      </c>
      <c r="BO95" s="158">
        <f>IF(ISERROR(Data4!BV$288),0,Data4!BV$288)</f>
        <v>0</v>
      </c>
      <c r="BP95" s="158">
        <f>IF(ISERROR(Data4!BW$288),0,Data4!BW$288)</f>
        <v>0</v>
      </c>
      <c r="BQ95" s="158">
        <f>IF(ISERROR(Data4!BX$288),0,Data4!BX$288)</f>
        <v>0</v>
      </c>
      <c r="BR95" s="158">
        <f>IF(ISERROR(Data4!BY$288),0,Data4!BY$288)</f>
        <v>0</v>
      </c>
      <c r="BS95" s="158">
        <f>IF(ISERROR(Data4!BZ$288),0,Data4!BZ$288)</f>
        <v>0</v>
      </c>
      <c r="BT95" s="158">
        <f>IF(ISERROR(Data4!CA$288),0,Data4!CA$288)</f>
        <v>0</v>
      </c>
      <c r="BU95" s="158">
        <f>IF(ISERROR(Data4!CB$288),0,Data4!CB$288)</f>
        <v>0</v>
      </c>
      <c r="BV95" s="158">
        <f>IF(ISERROR(Data4!CC$288),0,Data4!CC$288)</f>
        <v>0</v>
      </c>
      <c r="BW95" s="158">
        <f>IF(ISERROR(Data4!CD$288),0,Data4!CD$288)</f>
        <v>0</v>
      </c>
      <c r="BX95" s="158">
        <f>IF(ISERROR(Data4!CE$288),0,Data4!CE$288)</f>
        <v>0</v>
      </c>
      <c r="BY95" s="158">
        <f>IF(ISERROR(Data4!CF$288),0,Data4!CF$288)</f>
        <v>0</v>
      </c>
      <c r="BZ95" s="158">
        <f>IF(ISERROR(Data4!CG$288),0,Data4!CG$288)</f>
        <v>0</v>
      </c>
      <c r="CA95" s="158">
        <f>IF(ISERROR(Data4!CH$288),0,Data4!CH$288)</f>
        <v>0</v>
      </c>
      <c r="CB95" s="158">
        <f>IF(ISERROR(Data4!CI$288),0,Data4!CI$288)</f>
        <v>0</v>
      </c>
      <c r="CC95" s="158">
        <f>IF(ISERROR(Data4!CJ$288),0,Data4!CJ$288)</f>
        <v>0</v>
      </c>
      <c r="CD95" s="158">
        <f>IF(ISERROR(Data4!CK$288),0,Data4!CK$288)</f>
        <v>0</v>
      </c>
      <c r="CE95" s="158">
        <f>IF(ISERROR(Data4!CL$288),0,Data4!CL$288)</f>
        <v>0</v>
      </c>
      <c r="CF95" s="158">
        <f>IF(ISERROR(Data4!CM$288),0,Data4!CM$288)</f>
        <v>0</v>
      </c>
      <c r="CG95" s="158">
        <f>IF(ISERROR(Data4!CN$288),0,Data4!CN$288)</f>
        <v>0</v>
      </c>
      <c r="CH95" s="158">
        <f>IF(ISERROR(Data4!CO$288),0,Data4!CO$288)</f>
        <v>0</v>
      </c>
      <c r="CI95" s="158">
        <f>IF(ISERROR(Data4!CP$288),0,Data4!CP$288)</f>
        <v>0</v>
      </c>
      <c r="CJ95" s="158">
        <f>IF(ISERROR(Data4!CQ$288),0,Data4!CQ$288)</f>
        <v>0</v>
      </c>
      <c r="CK95" s="158">
        <f>IF(ISERROR(Data4!CR$288),0,Data4!CR$288)</f>
        <v>0</v>
      </c>
      <c r="CL95" s="158">
        <f>IF(ISERROR(Data4!CS$288),0,Data4!CS$288)</f>
        <v>0</v>
      </c>
      <c r="CM95" s="158">
        <f>IF(ISERROR(Data4!CT$288),0,Data4!CT$288)</f>
        <v>0</v>
      </c>
      <c r="CN95" s="158">
        <f>IF(ISERROR(Data4!CU$288),0,Data4!CU$288)</f>
        <v>0</v>
      </c>
      <c r="CO95" s="158">
        <f>IF(ISERROR(Data4!CV$288),0,Data4!CV$288)</f>
        <v>0</v>
      </c>
      <c r="CP95" s="158">
        <f>IF(ISERROR(Data4!CW$288),0,Data4!CW$288)</f>
        <v>0</v>
      </c>
      <c r="CQ95" s="158">
        <f>IF(ISERROR(Data4!CX$288),0,Data4!CX$288)</f>
        <v>0</v>
      </c>
      <c r="CR95" s="158">
        <f>IF(ISERROR(Data4!CY$288),0,Data4!CY$288)</f>
        <v>0</v>
      </c>
      <c r="CS95" s="158">
        <f>IF(ISERROR(Data4!CZ$288),0,Data4!CZ$288)</f>
        <v>0</v>
      </c>
      <c r="CT95" s="158">
        <f>IF(ISERROR(Data4!DA$288),0,Data4!DA$288)</f>
        <v>0</v>
      </c>
      <c r="CU95" s="158">
        <f>IF(ISERROR(Data4!DB$288),0,Data4!DB$288)</f>
        <v>0</v>
      </c>
      <c r="CV95" s="158">
        <f>IF(ISERROR(Data4!DC$288),0,Data4!DC$288)</f>
        <v>0</v>
      </c>
      <c r="CW95" s="158">
        <f>IF(ISERROR(Data4!DD$288),0,Data4!DD$288)</f>
        <v>0</v>
      </c>
      <c r="CX95" s="158">
        <f>IF(ISERROR(Data4!DE$288),0,Data4!DE$288)</f>
        <v>0</v>
      </c>
      <c r="CY95" s="158">
        <f>IF(ISERROR(Data4!DF$288),0,Data4!DF$288)</f>
        <v>0</v>
      </c>
      <c r="CZ95" s="158">
        <f>IF(ISERROR(Data4!DG$288),0,Data4!DG$288)</f>
        <v>0</v>
      </c>
      <c r="DA95" s="158">
        <f>IF(ISERROR(Data4!DH$288),0,Data4!DH$288)</f>
        <v>0</v>
      </c>
      <c r="DF95" s="3"/>
      <c r="DG95" s="3"/>
    </row>
    <row r="96" spans="2:111" hidden="1">
      <c r="B96" s="187" t="s">
        <v>307</v>
      </c>
      <c r="C96" s="169" t="str">
        <f>Data4!D$28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89),0,Data4!M$289)</f>
        <v>0</v>
      </c>
      <c r="G96" s="158">
        <f>IF(ISERROR(Data4!N$289),0,Data4!N$289)</f>
        <v>0</v>
      </c>
      <c r="H96" s="158">
        <f>IF(ISERROR(Data4!O$289),0,Data4!O$289)</f>
        <v>0</v>
      </c>
      <c r="I96" s="158">
        <f>IF(ISERROR(Data4!P$289),0,Data4!P$289)</f>
        <v>0</v>
      </c>
      <c r="J96" s="158">
        <f>IF(ISERROR(Data4!Q$289),0,Data4!Q$289)</f>
        <v>0</v>
      </c>
      <c r="K96" s="158">
        <f>IF(ISERROR(Data4!R$289),0,Data4!R$289)</f>
        <v>0</v>
      </c>
      <c r="L96" s="158">
        <f>IF(ISERROR(Data4!S$289),0,Data4!S$289)</f>
        <v>0</v>
      </c>
      <c r="M96" s="158">
        <f>IF(ISERROR(Data4!T$289),0,Data4!T$289)</f>
        <v>0</v>
      </c>
      <c r="N96" s="158">
        <f>IF(ISERROR(Data4!U$289),0,Data4!U$289)</f>
        <v>0</v>
      </c>
      <c r="O96" s="158">
        <f>IF(ISERROR(Data4!V$289),0,Data4!V$289)</f>
        <v>0</v>
      </c>
      <c r="P96" s="158">
        <f>IF(ISERROR(Data4!W$289),0,Data4!W$289)</f>
        <v>0</v>
      </c>
      <c r="Q96" s="158">
        <f>IF(ISERROR(Data4!X$289),0,Data4!X$289)</f>
        <v>0</v>
      </c>
      <c r="R96" s="158">
        <f>IF(ISERROR(Data4!Y$289),0,Data4!Y$289)</f>
        <v>0</v>
      </c>
      <c r="S96" s="158">
        <f>IF(ISERROR(Data4!Z$289),0,Data4!Z$289)</f>
        <v>0</v>
      </c>
      <c r="T96" s="158">
        <f>IF(ISERROR(Data4!AA$289),0,Data4!AA$289)</f>
        <v>0</v>
      </c>
      <c r="U96" s="158">
        <f>IF(ISERROR(Data4!AB$289),0,Data4!AB$289)</f>
        <v>0</v>
      </c>
      <c r="V96" s="158">
        <f>IF(ISERROR(Data4!AC$289),0,Data4!AC$289)</f>
        <v>0</v>
      </c>
      <c r="W96" s="158">
        <f>IF(ISERROR(Data4!AD$289),0,Data4!AD$289)</f>
        <v>0</v>
      </c>
      <c r="X96" s="158">
        <f>IF(ISERROR(Data4!AE$289),0,Data4!AE$289)</f>
        <v>0</v>
      </c>
      <c r="Y96" s="158">
        <f>IF(ISERROR(Data4!AF$289),0,Data4!AF$289)</f>
        <v>0</v>
      </c>
      <c r="Z96" s="158">
        <f>IF(ISERROR(Data4!AG$289),0,Data4!AG$289)</f>
        <v>0</v>
      </c>
      <c r="AA96" s="158">
        <f>IF(ISERROR(Data4!AH$289),0,Data4!AH$289)</f>
        <v>0</v>
      </c>
      <c r="AB96" s="158">
        <f>IF(ISERROR(Data4!AI$289),0,Data4!AI$289)</f>
        <v>0</v>
      </c>
      <c r="AC96" s="158">
        <f>IF(ISERROR(Data4!AJ$289),0,Data4!AJ$289)</f>
        <v>0</v>
      </c>
      <c r="AD96" s="158">
        <f>IF(ISERROR(Data4!AK$289),0,Data4!AK$289)</f>
        <v>0</v>
      </c>
      <c r="AE96" s="158">
        <f>IF(ISERROR(Data4!AL$289),0,Data4!AL$289)</f>
        <v>0</v>
      </c>
      <c r="AF96" s="158">
        <f>IF(ISERROR(Data4!AM$289),0,Data4!AM$289)</f>
        <v>0</v>
      </c>
      <c r="AG96" s="158">
        <f>IF(ISERROR(Data4!AN$289),0,Data4!AN$289)</f>
        <v>0</v>
      </c>
      <c r="AH96" s="158">
        <f>IF(ISERROR(Data4!AO$289),0,Data4!AO$289)</f>
        <v>0</v>
      </c>
      <c r="AI96" s="158">
        <f>IF(ISERROR(Data4!AP$289),0,Data4!AP$289)</f>
        <v>0</v>
      </c>
      <c r="AJ96" s="158">
        <f>IF(ISERROR(Data4!AQ$289),0,Data4!AQ$289)</f>
        <v>0</v>
      </c>
      <c r="AK96" s="158">
        <f>IF(ISERROR(Data4!AR$289),0,Data4!AR$289)</f>
        <v>0</v>
      </c>
      <c r="AL96" s="158">
        <f>IF(ISERROR(Data4!AS$289),0,Data4!AS$289)</f>
        <v>0</v>
      </c>
      <c r="AM96" s="158">
        <f>IF(ISERROR(Data4!AT$289),0,Data4!AT$289)</f>
        <v>0</v>
      </c>
      <c r="AN96" s="158">
        <f>IF(ISERROR(Data4!AU$289),0,Data4!AU$289)</f>
        <v>0</v>
      </c>
      <c r="AO96" s="158">
        <f>IF(ISERROR(Data4!AV$289),0,Data4!AV$289)</f>
        <v>0</v>
      </c>
      <c r="AP96" s="158">
        <f>IF(ISERROR(Data4!AW$289),0,Data4!AW$289)</f>
        <v>0</v>
      </c>
      <c r="AQ96" s="158">
        <f>IF(ISERROR(Data4!AX$289),0,Data4!AX$289)</f>
        <v>0</v>
      </c>
      <c r="AR96" s="158">
        <f>IF(ISERROR(Data4!AY$289),0,Data4!AY$289)</f>
        <v>0</v>
      </c>
      <c r="AS96" s="158">
        <f>IF(ISERROR(Data4!AZ$289),0,Data4!AZ$289)</f>
        <v>0</v>
      </c>
      <c r="AT96" s="158">
        <f>IF(ISERROR(Data4!BA$289),0,Data4!BA$289)</f>
        <v>0</v>
      </c>
      <c r="AU96" s="158">
        <f>IF(ISERROR(Data4!BB$289),0,Data4!BB$289)</f>
        <v>0</v>
      </c>
      <c r="AV96" s="158">
        <f>IF(ISERROR(Data4!BC$289),0,Data4!BC$289)</f>
        <v>0</v>
      </c>
      <c r="AW96" s="158">
        <f>IF(ISERROR(Data4!BD$289),0,Data4!BD$289)</f>
        <v>0</v>
      </c>
      <c r="AX96" s="158">
        <f>IF(ISERROR(Data4!BE$289),0,Data4!BE$289)</f>
        <v>0</v>
      </c>
      <c r="AY96" s="158">
        <f>IF(ISERROR(Data4!BF$289),0,Data4!BF$289)</f>
        <v>0</v>
      </c>
      <c r="AZ96" s="158">
        <f>IF(ISERROR(Data4!BG$289),0,Data4!BG$289)</f>
        <v>0</v>
      </c>
      <c r="BA96" s="158">
        <f>IF(ISERROR(Data4!BH$289),0,Data4!BH$289)</f>
        <v>0</v>
      </c>
      <c r="BB96" s="158">
        <f>IF(ISERROR(Data4!BI$289),0,Data4!BI$289)</f>
        <v>0</v>
      </c>
      <c r="BC96" s="158">
        <f>IF(ISERROR(Data4!BJ$289),0,Data4!BJ$289)</f>
        <v>0</v>
      </c>
      <c r="BD96" s="158">
        <f>IF(ISERROR(Data4!BK$289),0,Data4!BK$289)</f>
        <v>0</v>
      </c>
      <c r="BE96" s="158">
        <f>IF(ISERROR(Data4!BL$289),0,Data4!BL$289)</f>
        <v>0</v>
      </c>
      <c r="BF96" s="158">
        <f>IF(ISERROR(Data4!BM$289),0,Data4!BM$289)</f>
        <v>0</v>
      </c>
      <c r="BG96" s="158">
        <f>IF(ISERROR(Data4!BN$289),0,Data4!BN$289)</f>
        <v>0</v>
      </c>
      <c r="BH96" s="158">
        <f>IF(ISERROR(Data4!BO$289),0,Data4!BO$289)</f>
        <v>0</v>
      </c>
      <c r="BI96" s="158">
        <f>IF(ISERROR(Data4!BP$289),0,Data4!BP$289)</f>
        <v>0</v>
      </c>
      <c r="BJ96" s="158">
        <f>IF(ISERROR(Data4!BQ$289),0,Data4!BQ$289)</f>
        <v>0</v>
      </c>
      <c r="BK96" s="158">
        <f>IF(ISERROR(Data4!BR$289),0,Data4!BR$289)</f>
        <v>0</v>
      </c>
      <c r="BL96" s="158">
        <f>IF(ISERROR(Data4!BS$289),0,Data4!BS$289)</f>
        <v>0</v>
      </c>
      <c r="BM96" s="158">
        <f>IF(ISERROR(Data4!BT$289),0,Data4!BT$289)</f>
        <v>0</v>
      </c>
      <c r="BN96" s="158">
        <f>IF(ISERROR(Data4!BU$289),0,Data4!BU$289)</f>
        <v>0</v>
      </c>
      <c r="BO96" s="158">
        <f>IF(ISERROR(Data4!BV$289),0,Data4!BV$289)</f>
        <v>0</v>
      </c>
      <c r="BP96" s="158">
        <f>IF(ISERROR(Data4!BW$289),0,Data4!BW$289)</f>
        <v>0</v>
      </c>
      <c r="BQ96" s="158">
        <f>IF(ISERROR(Data4!BX$289),0,Data4!BX$289)</f>
        <v>0</v>
      </c>
      <c r="BR96" s="158">
        <f>IF(ISERROR(Data4!BY$289),0,Data4!BY$289)</f>
        <v>0</v>
      </c>
      <c r="BS96" s="158">
        <f>IF(ISERROR(Data4!BZ$289),0,Data4!BZ$289)</f>
        <v>0</v>
      </c>
      <c r="BT96" s="158">
        <f>IF(ISERROR(Data4!CA$289),0,Data4!CA$289)</f>
        <v>0</v>
      </c>
      <c r="BU96" s="158">
        <f>IF(ISERROR(Data4!CB$289),0,Data4!CB$289)</f>
        <v>0</v>
      </c>
      <c r="BV96" s="158">
        <f>IF(ISERROR(Data4!CC$289),0,Data4!CC$289)</f>
        <v>0</v>
      </c>
      <c r="BW96" s="158">
        <f>IF(ISERROR(Data4!CD$289),0,Data4!CD$289)</f>
        <v>0</v>
      </c>
      <c r="BX96" s="158">
        <f>IF(ISERROR(Data4!CE$289),0,Data4!CE$289)</f>
        <v>0</v>
      </c>
      <c r="BY96" s="158">
        <f>IF(ISERROR(Data4!CF$289),0,Data4!CF$289)</f>
        <v>0</v>
      </c>
      <c r="BZ96" s="158">
        <f>IF(ISERROR(Data4!CG$289),0,Data4!CG$289)</f>
        <v>0</v>
      </c>
      <c r="CA96" s="158">
        <f>IF(ISERROR(Data4!CH$289),0,Data4!CH$289)</f>
        <v>0</v>
      </c>
      <c r="CB96" s="158">
        <f>IF(ISERROR(Data4!CI$289),0,Data4!CI$289)</f>
        <v>0</v>
      </c>
      <c r="CC96" s="158">
        <f>IF(ISERROR(Data4!CJ$289),0,Data4!CJ$289)</f>
        <v>0</v>
      </c>
      <c r="CD96" s="158">
        <f>IF(ISERROR(Data4!CK$289),0,Data4!CK$289)</f>
        <v>0</v>
      </c>
      <c r="CE96" s="158">
        <f>IF(ISERROR(Data4!CL$289),0,Data4!CL$289)</f>
        <v>0</v>
      </c>
      <c r="CF96" s="158">
        <f>IF(ISERROR(Data4!CM$289),0,Data4!CM$289)</f>
        <v>0</v>
      </c>
      <c r="CG96" s="158">
        <f>IF(ISERROR(Data4!CN$289),0,Data4!CN$289)</f>
        <v>0</v>
      </c>
      <c r="CH96" s="158">
        <f>IF(ISERROR(Data4!CO$289),0,Data4!CO$289)</f>
        <v>0</v>
      </c>
      <c r="CI96" s="158">
        <f>IF(ISERROR(Data4!CP$289),0,Data4!CP$289)</f>
        <v>0</v>
      </c>
      <c r="CJ96" s="158">
        <f>IF(ISERROR(Data4!CQ$289),0,Data4!CQ$289)</f>
        <v>0</v>
      </c>
      <c r="CK96" s="158">
        <f>IF(ISERROR(Data4!CR$289),0,Data4!CR$289)</f>
        <v>0</v>
      </c>
      <c r="CL96" s="158">
        <f>IF(ISERROR(Data4!CS$289),0,Data4!CS$289)</f>
        <v>0</v>
      </c>
      <c r="CM96" s="158">
        <f>IF(ISERROR(Data4!CT$289),0,Data4!CT$289)</f>
        <v>0</v>
      </c>
      <c r="CN96" s="158">
        <f>IF(ISERROR(Data4!CU$289),0,Data4!CU$289)</f>
        <v>0</v>
      </c>
      <c r="CO96" s="158">
        <f>IF(ISERROR(Data4!CV$289),0,Data4!CV$289)</f>
        <v>0</v>
      </c>
      <c r="CP96" s="158">
        <f>IF(ISERROR(Data4!CW$289),0,Data4!CW$289)</f>
        <v>0</v>
      </c>
      <c r="CQ96" s="158">
        <f>IF(ISERROR(Data4!CX$289),0,Data4!CX$289)</f>
        <v>0</v>
      </c>
      <c r="CR96" s="158">
        <f>IF(ISERROR(Data4!CY$289),0,Data4!CY$289)</f>
        <v>0</v>
      </c>
      <c r="CS96" s="158">
        <f>IF(ISERROR(Data4!CZ$289),0,Data4!CZ$289)</f>
        <v>0</v>
      </c>
      <c r="CT96" s="158">
        <f>IF(ISERROR(Data4!DA$289),0,Data4!DA$289)</f>
        <v>0</v>
      </c>
      <c r="CU96" s="158">
        <f>IF(ISERROR(Data4!DB$289),0,Data4!DB$289)</f>
        <v>0</v>
      </c>
      <c r="CV96" s="158">
        <f>IF(ISERROR(Data4!DC$289),0,Data4!DC$289)</f>
        <v>0</v>
      </c>
      <c r="CW96" s="158">
        <f>IF(ISERROR(Data4!DD$289),0,Data4!DD$289)</f>
        <v>0</v>
      </c>
      <c r="CX96" s="158">
        <f>IF(ISERROR(Data4!DE$289),0,Data4!DE$289)</f>
        <v>0</v>
      </c>
      <c r="CY96" s="158">
        <f>IF(ISERROR(Data4!DF$289),0,Data4!DF$289)</f>
        <v>0</v>
      </c>
      <c r="CZ96" s="158">
        <f>IF(ISERROR(Data4!DG$289),0,Data4!DG$289)</f>
        <v>0</v>
      </c>
      <c r="DA96" s="158">
        <f>IF(ISERROR(Data4!DH$289),0,Data4!DH$28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9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91),0,Data4!M$291)</f>
        <v>0</v>
      </c>
      <c r="G98" s="158">
        <f>IF(ISERROR(Data4!N$291),0,Data4!N$291)</f>
        <v>0</v>
      </c>
      <c r="H98" s="158">
        <f>IF(ISERROR(Data4!O$291),0,Data4!O$291)</f>
        <v>0</v>
      </c>
      <c r="I98" s="158">
        <f>IF(ISERROR(Data4!P$291),0,Data4!P$291)</f>
        <v>0</v>
      </c>
      <c r="J98" s="158">
        <f>IF(ISERROR(Data4!Q$291),0,Data4!Q$291)</f>
        <v>0</v>
      </c>
      <c r="K98" s="158">
        <f>IF(ISERROR(Data4!R$291),0,Data4!R$291)</f>
        <v>0</v>
      </c>
      <c r="L98" s="158">
        <f>IF(ISERROR(Data4!S$291),0,Data4!S$291)</f>
        <v>0</v>
      </c>
      <c r="M98" s="158">
        <f>IF(ISERROR(Data4!T$291),0,Data4!T$291)</f>
        <v>0</v>
      </c>
      <c r="N98" s="158">
        <f>IF(ISERROR(Data4!U$291),0,Data4!U$291)</f>
        <v>0</v>
      </c>
      <c r="O98" s="158">
        <f>IF(ISERROR(Data4!V$291),0,Data4!V$291)</f>
        <v>0</v>
      </c>
      <c r="P98" s="158">
        <f>IF(ISERROR(Data4!W$291),0,Data4!W$291)</f>
        <v>0</v>
      </c>
      <c r="Q98" s="158">
        <f>IF(ISERROR(Data4!X$291),0,Data4!X$291)</f>
        <v>0</v>
      </c>
      <c r="R98" s="158">
        <f>IF(ISERROR(Data4!Y$291),0,Data4!Y$291)</f>
        <v>0</v>
      </c>
      <c r="S98" s="158">
        <f>IF(ISERROR(Data4!Z$291),0,Data4!Z$291)</f>
        <v>0</v>
      </c>
      <c r="T98" s="158">
        <f>IF(ISERROR(Data4!AA$291),0,Data4!AA$291)</f>
        <v>0</v>
      </c>
      <c r="U98" s="158">
        <f>IF(ISERROR(Data4!AB$291),0,Data4!AB$291)</f>
        <v>0</v>
      </c>
      <c r="V98" s="158">
        <f>IF(ISERROR(Data4!AC$291),0,Data4!AC$291)</f>
        <v>0</v>
      </c>
      <c r="W98" s="158">
        <f>IF(ISERROR(Data4!AD$291),0,Data4!AD$291)</f>
        <v>0</v>
      </c>
      <c r="X98" s="158">
        <f>IF(ISERROR(Data4!AE$291),0,Data4!AE$291)</f>
        <v>0</v>
      </c>
      <c r="Y98" s="158">
        <f>IF(ISERROR(Data4!AF$291),0,Data4!AF$291)</f>
        <v>0</v>
      </c>
      <c r="Z98" s="158">
        <f>IF(ISERROR(Data4!AG$291),0,Data4!AG$291)</f>
        <v>0</v>
      </c>
      <c r="AA98" s="158">
        <f>IF(ISERROR(Data4!AH$291),0,Data4!AH$291)</f>
        <v>0</v>
      </c>
      <c r="AB98" s="158">
        <f>IF(ISERROR(Data4!AI$291),0,Data4!AI$291)</f>
        <v>0</v>
      </c>
      <c r="AC98" s="158">
        <f>IF(ISERROR(Data4!AJ$291),0,Data4!AJ$291)</f>
        <v>0</v>
      </c>
      <c r="AD98" s="158">
        <f>IF(ISERROR(Data4!AK$291),0,Data4!AK$291)</f>
        <v>0</v>
      </c>
      <c r="AE98" s="158">
        <f>IF(ISERROR(Data4!AL$291),0,Data4!AL$291)</f>
        <v>0</v>
      </c>
      <c r="AF98" s="158">
        <f>IF(ISERROR(Data4!AM$291),0,Data4!AM$291)</f>
        <v>0</v>
      </c>
      <c r="AG98" s="158">
        <f>IF(ISERROR(Data4!AN$291),0,Data4!AN$291)</f>
        <v>0</v>
      </c>
      <c r="AH98" s="158">
        <f>IF(ISERROR(Data4!AO$291),0,Data4!AO$291)</f>
        <v>0</v>
      </c>
      <c r="AI98" s="158">
        <f>IF(ISERROR(Data4!AP$291),0,Data4!AP$291)</f>
        <v>0</v>
      </c>
      <c r="AJ98" s="158">
        <f>IF(ISERROR(Data4!AQ$291),0,Data4!AQ$291)</f>
        <v>0</v>
      </c>
      <c r="AK98" s="158">
        <f>IF(ISERROR(Data4!AR$291),0,Data4!AR$291)</f>
        <v>0</v>
      </c>
      <c r="AL98" s="158">
        <f>IF(ISERROR(Data4!AS$291),0,Data4!AS$291)</f>
        <v>0</v>
      </c>
      <c r="AM98" s="158">
        <f>IF(ISERROR(Data4!AT$291),0,Data4!AT$291)</f>
        <v>0</v>
      </c>
      <c r="AN98" s="158">
        <f>IF(ISERROR(Data4!AU$291),0,Data4!AU$291)</f>
        <v>0</v>
      </c>
      <c r="AO98" s="158">
        <f>IF(ISERROR(Data4!AV$291),0,Data4!AV$291)</f>
        <v>0</v>
      </c>
      <c r="AP98" s="158">
        <f>IF(ISERROR(Data4!AW$291),0,Data4!AW$291)</f>
        <v>0</v>
      </c>
      <c r="AQ98" s="158">
        <f>IF(ISERROR(Data4!AX$291),0,Data4!AX$291)</f>
        <v>0</v>
      </c>
      <c r="AR98" s="158">
        <f>IF(ISERROR(Data4!AY$291),0,Data4!AY$291)</f>
        <v>0</v>
      </c>
      <c r="AS98" s="158">
        <f>IF(ISERROR(Data4!AZ$291),0,Data4!AZ$291)</f>
        <v>0</v>
      </c>
      <c r="AT98" s="158">
        <f>IF(ISERROR(Data4!BA$291),0,Data4!BA$291)</f>
        <v>0</v>
      </c>
      <c r="AU98" s="158">
        <f>IF(ISERROR(Data4!BB$291),0,Data4!BB$291)</f>
        <v>0</v>
      </c>
      <c r="AV98" s="158">
        <f>IF(ISERROR(Data4!BC$291),0,Data4!BC$291)</f>
        <v>0</v>
      </c>
      <c r="AW98" s="158">
        <f>IF(ISERROR(Data4!BD$291),0,Data4!BD$291)</f>
        <v>0</v>
      </c>
      <c r="AX98" s="158">
        <f>IF(ISERROR(Data4!BE$291),0,Data4!BE$291)</f>
        <v>0</v>
      </c>
      <c r="AY98" s="158">
        <f>IF(ISERROR(Data4!BF$291),0,Data4!BF$291)</f>
        <v>0</v>
      </c>
      <c r="AZ98" s="158">
        <f>IF(ISERROR(Data4!BG$291),0,Data4!BG$291)</f>
        <v>0</v>
      </c>
      <c r="BA98" s="158">
        <f>IF(ISERROR(Data4!BH$291),0,Data4!BH$291)</f>
        <v>0</v>
      </c>
      <c r="BB98" s="158">
        <f>IF(ISERROR(Data4!BI$291),0,Data4!BI$291)</f>
        <v>0</v>
      </c>
      <c r="BC98" s="158">
        <f>IF(ISERROR(Data4!BJ$291),0,Data4!BJ$291)</f>
        <v>0</v>
      </c>
      <c r="BD98" s="158">
        <f>IF(ISERROR(Data4!BK$291),0,Data4!BK$291)</f>
        <v>0</v>
      </c>
      <c r="BE98" s="158">
        <f>IF(ISERROR(Data4!BL$291),0,Data4!BL$291)</f>
        <v>0</v>
      </c>
      <c r="BF98" s="158">
        <f>IF(ISERROR(Data4!BM$291),0,Data4!BM$291)</f>
        <v>0</v>
      </c>
      <c r="BG98" s="158">
        <f>IF(ISERROR(Data4!BN$291),0,Data4!BN$291)</f>
        <v>0</v>
      </c>
      <c r="BH98" s="158">
        <f>IF(ISERROR(Data4!BO$291),0,Data4!BO$291)</f>
        <v>0</v>
      </c>
      <c r="BI98" s="158">
        <f>IF(ISERROR(Data4!BP$291),0,Data4!BP$291)</f>
        <v>0</v>
      </c>
      <c r="BJ98" s="158">
        <f>IF(ISERROR(Data4!BQ$291),0,Data4!BQ$291)</f>
        <v>0</v>
      </c>
      <c r="BK98" s="158">
        <f>IF(ISERROR(Data4!BR$291),0,Data4!BR$291)</f>
        <v>0</v>
      </c>
      <c r="BL98" s="158">
        <f>IF(ISERROR(Data4!BS$291),0,Data4!BS$291)</f>
        <v>0</v>
      </c>
      <c r="BM98" s="158">
        <f>IF(ISERROR(Data4!BT$291),0,Data4!BT$291)</f>
        <v>0</v>
      </c>
      <c r="BN98" s="158">
        <f>IF(ISERROR(Data4!BU$291),0,Data4!BU$291)</f>
        <v>0</v>
      </c>
      <c r="BO98" s="158">
        <f>IF(ISERROR(Data4!BV$291),0,Data4!BV$291)</f>
        <v>0</v>
      </c>
      <c r="BP98" s="158">
        <f>IF(ISERROR(Data4!BW$291),0,Data4!BW$291)</f>
        <v>0</v>
      </c>
      <c r="BQ98" s="158">
        <f>IF(ISERROR(Data4!BX$291),0,Data4!BX$291)</f>
        <v>0</v>
      </c>
      <c r="BR98" s="158">
        <f>IF(ISERROR(Data4!BY$291),0,Data4!BY$291)</f>
        <v>0</v>
      </c>
      <c r="BS98" s="158">
        <f>IF(ISERROR(Data4!BZ$291),0,Data4!BZ$291)</f>
        <v>0</v>
      </c>
      <c r="BT98" s="158">
        <f>IF(ISERROR(Data4!CA$291),0,Data4!CA$291)</f>
        <v>0</v>
      </c>
      <c r="BU98" s="158">
        <f>IF(ISERROR(Data4!CB$291),0,Data4!CB$291)</f>
        <v>0</v>
      </c>
      <c r="BV98" s="158">
        <f>IF(ISERROR(Data4!CC$291),0,Data4!CC$291)</f>
        <v>0</v>
      </c>
      <c r="BW98" s="158">
        <f>IF(ISERROR(Data4!CD$291),0,Data4!CD$291)</f>
        <v>0</v>
      </c>
      <c r="BX98" s="158">
        <f>IF(ISERROR(Data4!CE$291),0,Data4!CE$291)</f>
        <v>0</v>
      </c>
      <c r="BY98" s="158">
        <f>IF(ISERROR(Data4!CF$291),0,Data4!CF$291)</f>
        <v>0</v>
      </c>
      <c r="BZ98" s="158">
        <f>IF(ISERROR(Data4!CG$291),0,Data4!CG$291)</f>
        <v>0</v>
      </c>
      <c r="CA98" s="158">
        <f>IF(ISERROR(Data4!CH$291),0,Data4!CH$291)</f>
        <v>0</v>
      </c>
      <c r="CB98" s="158">
        <f>IF(ISERROR(Data4!CI$291),0,Data4!CI$291)</f>
        <v>0</v>
      </c>
      <c r="CC98" s="158">
        <f>IF(ISERROR(Data4!CJ$291),0,Data4!CJ$291)</f>
        <v>0</v>
      </c>
      <c r="CD98" s="158">
        <f>IF(ISERROR(Data4!CK$291),0,Data4!CK$291)</f>
        <v>0</v>
      </c>
      <c r="CE98" s="158">
        <f>IF(ISERROR(Data4!CL$291),0,Data4!CL$291)</f>
        <v>0</v>
      </c>
      <c r="CF98" s="158">
        <f>IF(ISERROR(Data4!CM$291),0,Data4!CM$291)</f>
        <v>0</v>
      </c>
      <c r="CG98" s="158">
        <f>IF(ISERROR(Data4!CN$291),0,Data4!CN$291)</f>
        <v>0</v>
      </c>
      <c r="CH98" s="158">
        <f>IF(ISERROR(Data4!CO$291),0,Data4!CO$291)</f>
        <v>0</v>
      </c>
      <c r="CI98" s="158">
        <f>IF(ISERROR(Data4!CP$291),0,Data4!CP$291)</f>
        <v>0</v>
      </c>
      <c r="CJ98" s="158">
        <f>IF(ISERROR(Data4!CQ$291),0,Data4!CQ$291)</f>
        <v>0</v>
      </c>
      <c r="CK98" s="158">
        <f>IF(ISERROR(Data4!CR$291),0,Data4!CR$291)</f>
        <v>0</v>
      </c>
      <c r="CL98" s="158">
        <f>IF(ISERROR(Data4!CS$291),0,Data4!CS$291)</f>
        <v>0</v>
      </c>
      <c r="CM98" s="158">
        <f>IF(ISERROR(Data4!CT$291),0,Data4!CT$291)</f>
        <v>0</v>
      </c>
      <c r="CN98" s="158">
        <f>IF(ISERROR(Data4!CU$291),0,Data4!CU$291)</f>
        <v>0</v>
      </c>
      <c r="CO98" s="158">
        <f>IF(ISERROR(Data4!CV$291),0,Data4!CV$291)</f>
        <v>0</v>
      </c>
      <c r="CP98" s="158">
        <f>IF(ISERROR(Data4!CW$291),0,Data4!CW$291)</f>
        <v>0</v>
      </c>
      <c r="CQ98" s="158">
        <f>IF(ISERROR(Data4!CX$291),0,Data4!CX$291)</f>
        <v>0</v>
      </c>
      <c r="CR98" s="158">
        <f>IF(ISERROR(Data4!CY$291),0,Data4!CY$291)</f>
        <v>0</v>
      </c>
      <c r="CS98" s="158">
        <f>IF(ISERROR(Data4!CZ$291),0,Data4!CZ$291)</f>
        <v>0</v>
      </c>
      <c r="CT98" s="158">
        <f>IF(ISERROR(Data4!DA$291),0,Data4!DA$291)</f>
        <v>0</v>
      </c>
      <c r="CU98" s="158">
        <f>IF(ISERROR(Data4!DB$291),0,Data4!DB$291)</f>
        <v>0</v>
      </c>
      <c r="CV98" s="158">
        <f>IF(ISERROR(Data4!DC$291),0,Data4!DC$291)</f>
        <v>0</v>
      </c>
      <c r="CW98" s="158">
        <f>IF(ISERROR(Data4!DD$291),0,Data4!DD$291)</f>
        <v>0</v>
      </c>
      <c r="CX98" s="158">
        <f>IF(ISERROR(Data4!DE$291),0,Data4!DE$291)</f>
        <v>0</v>
      </c>
      <c r="CY98" s="158">
        <f>IF(ISERROR(Data4!DF$291),0,Data4!DF$291)</f>
        <v>0</v>
      </c>
      <c r="CZ98" s="158">
        <f>IF(ISERROR(Data4!DG$291),0,Data4!DG$291)</f>
        <v>0</v>
      </c>
      <c r="DA98" s="158">
        <f>IF(ISERROR(Data4!DH$291),0,Data4!DH$291)</f>
        <v>0</v>
      </c>
      <c r="DF98" s="3"/>
      <c r="DG98" s="3"/>
    </row>
    <row r="99" spans="2:111" hidden="1">
      <c r="B99" s="187" t="s">
        <v>309</v>
      </c>
      <c r="C99" s="169" t="str">
        <f>Data4!D$29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92),0,Data4!M$292)</f>
        <v>0</v>
      </c>
      <c r="G99" s="158">
        <f>IF(ISERROR(Data4!N$292),0,Data4!N$292)</f>
        <v>0</v>
      </c>
      <c r="H99" s="158">
        <f>IF(ISERROR(Data4!O$292),0,Data4!O$292)</f>
        <v>0</v>
      </c>
      <c r="I99" s="158">
        <f>IF(ISERROR(Data4!P$292),0,Data4!P$292)</f>
        <v>0</v>
      </c>
      <c r="J99" s="158">
        <f>IF(ISERROR(Data4!Q$292),0,Data4!Q$292)</f>
        <v>0</v>
      </c>
      <c r="K99" s="158">
        <f>IF(ISERROR(Data4!R$292),0,Data4!R$292)</f>
        <v>0</v>
      </c>
      <c r="L99" s="158">
        <f>IF(ISERROR(Data4!S$292),0,Data4!S$292)</f>
        <v>0</v>
      </c>
      <c r="M99" s="158">
        <f>IF(ISERROR(Data4!T$292),0,Data4!T$292)</f>
        <v>0</v>
      </c>
      <c r="N99" s="158">
        <f>IF(ISERROR(Data4!U$292),0,Data4!U$292)</f>
        <v>0</v>
      </c>
      <c r="O99" s="158">
        <f>IF(ISERROR(Data4!V$292),0,Data4!V$292)</f>
        <v>0</v>
      </c>
      <c r="P99" s="158">
        <f>IF(ISERROR(Data4!W$292),0,Data4!W$292)</f>
        <v>0</v>
      </c>
      <c r="Q99" s="158">
        <f>IF(ISERROR(Data4!X$292),0,Data4!X$292)</f>
        <v>0</v>
      </c>
      <c r="R99" s="158">
        <f>IF(ISERROR(Data4!Y$292),0,Data4!Y$292)</f>
        <v>0</v>
      </c>
      <c r="S99" s="158">
        <f>IF(ISERROR(Data4!Z$292),0,Data4!Z$292)</f>
        <v>0</v>
      </c>
      <c r="T99" s="158">
        <f>IF(ISERROR(Data4!AA$292),0,Data4!AA$292)</f>
        <v>0</v>
      </c>
      <c r="U99" s="158">
        <f>IF(ISERROR(Data4!AB$292),0,Data4!AB$292)</f>
        <v>0</v>
      </c>
      <c r="V99" s="158">
        <f>IF(ISERROR(Data4!AC$292),0,Data4!AC$292)</f>
        <v>0</v>
      </c>
      <c r="W99" s="158">
        <f>IF(ISERROR(Data4!AD$292),0,Data4!AD$292)</f>
        <v>0</v>
      </c>
      <c r="X99" s="158">
        <f>IF(ISERROR(Data4!AE$292),0,Data4!AE$292)</f>
        <v>0</v>
      </c>
      <c r="Y99" s="158">
        <f>IF(ISERROR(Data4!AF$292),0,Data4!AF$292)</f>
        <v>0</v>
      </c>
      <c r="Z99" s="158">
        <f>IF(ISERROR(Data4!AG$292),0,Data4!AG$292)</f>
        <v>0</v>
      </c>
      <c r="AA99" s="158">
        <f>IF(ISERROR(Data4!AH$292),0,Data4!AH$292)</f>
        <v>0</v>
      </c>
      <c r="AB99" s="158">
        <f>IF(ISERROR(Data4!AI$292),0,Data4!AI$292)</f>
        <v>0</v>
      </c>
      <c r="AC99" s="158">
        <f>IF(ISERROR(Data4!AJ$292),0,Data4!AJ$292)</f>
        <v>0</v>
      </c>
      <c r="AD99" s="158">
        <f>IF(ISERROR(Data4!AK$292),0,Data4!AK$292)</f>
        <v>0</v>
      </c>
      <c r="AE99" s="158">
        <f>IF(ISERROR(Data4!AL$292),0,Data4!AL$292)</f>
        <v>0</v>
      </c>
      <c r="AF99" s="158">
        <f>IF(ISERROR(Data4!AM$292),0,Data4!AM$292)</f>
        <v>0</v>
      </c>
      <c r="AG99" s="158">
        <f>IF(ISERROR(Data4!AN$292),0,Data4!AN$292)</f>
        <v>0</v>
      </c>
      <c r="AH99" s="158">
        <f>IF(ISERROR(Data4!AO$292),0,Data4!AO$292)</f>
        <v>0</v>
      </c>
      <c r="AI99" s="158">
        <f>IF(ISERROR(Data4!AP$292),0,Data4!AP$292)</f>
        <v>0</v>
      </c>
      <c r="AJ99" s="158">
        <f>IF(ISERROR(Data4!AQ$292),0,Data4!AQ$292)</f>
        <v>0</v>
      </c>
      <c r="AK99" s="158">
        <f>IF(ISERROR(Data4!AR$292),0,Data4!AR$292)</f>
        <v>0</v>
      </c>
      <c r="AL99" s="158">
        <f>IF(ISERROR(Data4!AS$292),0,Data4!AS$292)</f>
        <v>0</v>
      </c>
      <c r="AM99" s="158">
        <f>IF(ISERROR(Data4!AT$292),0,Data4!AT$292)</f>
        <v>0</v>
      </c>
      <c r="AN99" s="158">
        <f>IF(ISERROR(Data4!AU$292),0,Data4!AU$292)</f>
        <v>0</v>
      </c>
      <c r="AO99" s="158">
        <f>IF(ISERROR(Data4!AV$292),0,Data4!AV$292)</f>
        <v>0</v>
      </c>
      <c r="AP99" s="158">
        <f>IF(ISERROR(Data4!AW$292),0,Data4!AW$292)</f>
        <v>0</v>
      </c>
      <c r="AQ99" s="158">
        <f>IF(ISERROR(Data4!AX$292),0,Data4!AX$292)</f>
        <v>0</v>
      </c>
      <c r="AR99" s="158">
        <f>IF(ISERROR(Data4!AY$292),0,Data4!AY$292)</f>
        <v>0</v>
      </c>
      <c r="AS99" s="158">
        <f>IF(ISERROR(Data4!AZ$292),0,Data4!AZ$292)</f>
        <v>0</v>
      </c>
      <c r="AT99" s="158">
        <f>IF(ISERROR(Data4!BA$292),0,Data4!BA$292)</f>
        <v>0</v>
      </c>
      <c r="AU99" s="158">
        <f>IF(ISERROR(Data4!BB$292),0,Data4!BB$292)</f>
        <v>0</v>
      </c>
      <c r="AV99" s="158">
        <f>IF(ISERROR(Data4!BC$292),0,Data4!BC$292)</f>
        <v>0</v>
      </c>
      <c r="AW99" s="158">
        <f>IF(ISERROR(Data4!BD$292),0,Data4!BD$292)</f>
        <v>0</v>
      </c>
      <c r="AX99" s="158">
        <f>IF(ISERROR(Data4!BE$292),0,Data4!BE$292)</f>
        <v>0</v>
      </c>
      <c r="AY99" s="158">
        <f>IF(ISERROR(Data4!BF$292),0,Data4!BF$292)</f>
        <v>0</v>
      </c>
      <c r="AZ99" s="158">
        <f>IF(ISERROR(Data4!BG$292),0,Data4!BG$292)</f>
        <v>0</v>
      </c>
      <c r="BA99" s="158">
        <f>IF(ISERROR(Data4!BH$292),0,Data4!BH$292)</f>
        <v>0</v>
      </c>
      <c r="BB99" s="158">
        <f>IF(ISERROR(Data4!BI$292),0,Data4!BI$292)</f>
        <v>0</v>
      </c>
      <c r="BC99" s="158">
        <f>IF(ISERROR(Data4!BJ$292),0,Data4!BJ$292)</f>
        <v>0</v>
      </c>
      <c r="BD99" s="158">
        <f>IF(ISERROR(Data4!BK$292),0,Data4!BK$292)</f>
        <v>0</v>
      </c>
      <c r="BE99" s="158">
        <f>IF(ISERROR(Data4!BL$292),0,Data4!BL$292)</f>
        <v>0</v>
      </c>
      <c r="BF99" s="158">
        <f>IF(ISERROR(Data4!BM$292),0,Data4!BM$292)</f>
        <v>0</v>
      </c>
      <c r="BG99" s="158">
        <f>IF(ISERROR(Data4!BN$292),0,Data4!BN$292)</f>
        <v>0</v>
      </c>
      <c r="BH99" s="158">
        <f>IF(ISERROR(Data4!BO$292),0,Data4!BO$292)</f>
        <v>0</v>
      </c>
      <c r="BI99" s="158">
        <f>IF(ISERROR(Data4!BP$292),0,Data4!BP$292)</f>
        <v>0</v>
      </c>
      <c r="BJ99" s="158">
        <f>IF(ISERROR(Data4!BQ$292),0,Data4!BQ$292)</f>
        <v>0</v>
      </c>
      <c r="BK99" s="158">
        <f>IF(ISERROR(Data4!BR$292),0,Data4!BR$292)</f>
        <v>0</v>
      </c>
      <c r="BL99" s="158">
        <f>IF(ISERROR(Data4!BS$292),0,Data4!BS$292)</f>
        <v>0</v>
      </c>
      <c r="BM99" s="158">
        <f>IF(ISERROR(Data4!BT$292),0,Data4!BT$292)</f>
        <v>0</v>
      </c>
      <c r="BN99" s="158">
        <f>IF(ISERROR(Data4!BU$292),0,Data4!BU$292)</f>
        <v>0</v>
      </c>
      <c r="BO99" s="158">
        <f>IF(ISERROR(Data4!BV$292),0,Data4!BV$292)</f>
        <v>0</v>
      </c>
      <c r="BP99" s="158">
        <f>IF(ISERROR(Data4!BW$292),0,Data4!BW$292)</f>
        <v>0</v>
      </c>
      <c r="BQ99" s="158">
        <f>IF(ISERROR(Data4!BX$292),0,Data4!BX$292)</f>
        <v>0</v>
      </c>
      <c r="BR99" s="158">
        <f>IF(ISERROR(Data4!BY$292),0,Data4!BY$292)</f>
        <v>0</v>
      </c>
      <c r="BS99" s="158">
        <f>IF(ISERROR(Data4!BZ$292),0,Data4!BZ$292)</f>
        <v>0</v>
      </c>
      <c r="BT99" s="158">
        <f>IF(ISERROR(Data4!CA$292),0,Data4!CA$292)</f>
        <v>0</v>
      </c>
      <c r="BU99" s="158">
        <f>IF(ISERROR(Data4!CB$292),0,Data4!CB$292)</f>
        <v>0</v>
      </c>
      <c r="BV99" s="158">
        <f>IF(ISERROR(Data4!CC$292),0,Data4!CC$292)</f>
        <v>0</v>
      </c>
      <c r="BW99" s="158">
        <f>IF(ISERROR(Data4!CD$292),0,Data4!CD$292)</f>
        <v>0</v>
      </c>
      <c r="BX99" s="158">
        <f>IF(ISERROR(Data4!CE$292),0,Data4!CE$292)</f>
        <v>0</v>
      </c>
      <c r="BY99" s="158">
        <f>IF(ISERROR(Data4!CF$292),0,Data4!CF$292)</f>
        <v>0</v>
      </c>
      <c r="BZ99" s="158">
        <f>IF(ISERROR(Data4!CG$292),0,Data4!CG$292)</f>
        <v>0</v>
      </c>
      <c r="CA99" s="158">
        <f>IF(ISERROR(Data4!CH$292),0,Data4!CH$292)</f>
        <v>0</v>
      </c>
      <c r="CB99" s="158">
        <f>IF(ISERROR(Data4!CI$292),0,Data4!CI$292)</f>
        <v>0</v>
      </c>
      <c r="CC99" s="158">
        <f>IF(ISERROR(Data4!CJ$292),0,Data4!CJ$292)</f>
        <v>0</v>
      </c>
      <c r="CD99" s="158">
        <f>IF(ISERROR(Data4!CK$292),0,Data4!CK$292)</f>
        <v>0</v>
      </c>
      <c r="CE99" s="158">
        <f>IF(ISERROR(Data4!CL$292),0,Data4!CL$292)</f>
        <v>0</v>
      </c>
      <c r="CF99" s="158">
        <f>IF(ISERROR(Data4!CM$292),0,Data4!CM$292)</f>
        <v>0</v>
      </c>
      <c r="CG99" s="158">
        <f>IF(ISERROR(Data4!CN$292),0,Data4!CN$292)</f>
        <v>0</v>
      </c>
      <c r="CH99" s="158">
        <f>IF(ISERROR(Data4!CO$292),0,Data4!CO$292)</f>
        <v>0</v>
      </c>
      <c r="CI99" s="158">
        <f>IF(ISERROR(Data4!CP$292),0,Data4!CP$292)</f>
        <v>0</v>
      </c>
      <c r="CJ99" s="158">
        <f>IF(ISERROR(Data4!CQ$292),0,Data4!CQ$292)</f>
        <v>0</v>
      </c>
      <c r="CK99" s="158">
        <f>IF(ISERROR(Data4!CR$292),0,Data4!CR$292)</f>
        <v>0</v>
      </c>
      <c r="CL99" s="158">
        <f>IF(ISERROR(Data4!CS$292),0,Data4!CS$292)</f>
        <v>0</v>
      </c>
      <c r="CM99" s="158">
        <f>IF(ISERROR(Data4!CT$292),0,Data4!CT$292)</f>
        <v>0</v>
      </c>
      <c r="CN99" s="158">
        <f>IF(ISERROR(Data4!CU$292),0,Data4!CU$292)</f>
        <v>0</v>
      </c>
      <c r="CO99" s="158">
        <f>IF(ISERROR(Data4!CV$292),0,Data4!CV$292)</f>
        <v>0</v>
      </c>
      <c r="CP99" s="158">
        <f>IF(ISERROR(Data4!CW$292),0,Data4!CW$292)</f>
        <v>0</v>
      </c>
      <c r="CQ99" s="158">
        <f>IF(ISERROR(Data4!CX$292),0,Data4!CX$292)</f>
        <v>0</v>
      </c>
      <c r="CR99" s="158">
        <f>IF(ISERROR(Data4!CY$292),0,Data4!CY$292)</f>
        <v>0</v>
      </c>
      <c r="CS99" s="158">
        <f>IF(ISERROR(Data4!CZ$292),0,Data4!CZ$292)</f>
        <v>0</v>
      </c>
      <c r="CT99" s="158">
        <f>IF(ISERROR(Data4!DA$292),0,Data4!DA$292)</f>
        <v>0</v>
      </c>
      <c r="CU99" s="158">
        <f>IF(ISERROR(Data4!DB$292),0,Data4!DB$292)</f>
        <v>0</v>
      </c>
      <c r="CV99" s="158">
        <f>IF(ISERROR(Data4!DC$292),0,Data4!DC$292)</f>
        <v>0</v>
      </c>
      <c r="CW99" s="158">
        <f>IF(ISERROR(Data4!DD$292),0,Data4!DD$292)</f>
        <v>0</v>
      </c>
      <c r="CX99" s="158">
        <f>IF(ISERROR(Data4!DE$292),0,Data4!DE$292)</f>
        <v>0</v>
      </c>
      <c r="CY99" s="158">
        <f>IF(ISERROR(Data4!DF$292),0,Data4!DF$292)</f>
        <v>0</v>
      </c>
      <c r="CZ99" s="158">
        <f>IF(ISERROR(Data4!DG$292),0,Data4!DG$292)</f>
        <v>0</v>
      </c>
      <c r="DA99" s="158">
        <f>IF(ISERROR(Data4!DH$292),0,Data4!DH$292)</f>
        <v>0</v>
      </c>
      <c r="DF99" s="3"/>
      <c r="DG99" s="3"/>
    </row>
    <row r="100" spans="2:111" hidden="1">
      <c r="B100" s="187" t="s">
        <v>310</v>
      </c>
      <c r="C100" s="169" t="str">
        <f>Data4!D$29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93),0,Data4!M$293)</f>
        <v>0</v>
      </c>
      <c r="G100" s="158">
        <f>IF(ISERROR(Data4!N$293),0,Data4!N$293)</f>
        <v>0</v>
      </c>
      <c r="H100" s="158">
        <f>IF(ISERROR(Data4!O$293),0,Data4!O$293)</f>
        <v>0</v>
      </c>
      <c r="I100" s="158">
        <f>IF(ISERROR(Data4!P$293),0,Data4!P$293)</f>
        <v>0</v>
      </c>
      <c r="J100" s="158">
        <f>IF(ISERROR(Data4!Q$293),0,Data4!Q$293)</f>
        <v>0</v>
      </c>
      <c r="K100" s="158">
        <f>IF(ISERROR(Data4!R$293),0,Data4!R$293)</f>
        <v>0</v>
      </c>
      <c r="L100" s="158">
        <f>IF(ISERROR(Data4!S$293),0,Data4!S$293)</f>
        <v>0</v>
      </c>
      <c r="M100" s="158">
        <f>IF(ISERROR(Data4!T$293),0,Data4!T$293)</f>
        <v>0</v>
      </c>
      <c r="N100" s="158">
        <f>IF(ISERROR(Data4!U$293),0,Data4!U$293)</f>
        <v>0</v>
      </c>
      <c r="O100" s="158">
        <f>IF(ISERROR(Data4!V$293),0,Data4!V$293)</f>
        <v>0</v>
      </c>
      <c r="P100" s="158">
        <f>IF(ISERROR(Data4!W$293),0,Data4!W$293)</f>
        <v>0</v>
      </c>
      <c r="Q100" s="158">
        <f>IF(ISERROR(Data4!X$293),0,Data4!X$293)</f>
        <v>0</v>
      </c>
      <c r="R100" s="158">
        <f>IF(ISERROR(Data4!Y$293),0,Data4!Y$293)</f>
        <v>0</v>
      </c>
      <c r="S100" s="158">
        <f>IF(ISERROR(Data4!Z$293),0,Data4!Z$293)</f>
        <v>0</v>
      </c>
      <c r="T100" s="158">
        <f>IF(ISERROR(Data4!AA$293),0,Data4!AA$293)</f>
        <v>0</v>
      </c>
      <c r="U100" s="158">
        <f>IF(ISERROR(Data4!AB$293),0,Data4!AB$293)</f>
        <v>0</v>
      </c>
      <c r="V100" s="158">
        <f>IF(ISERROR(Data4!AC$293),0,Data4!AC$293)</f>
        <v>0</v>
      </c>
      <c r="W100" s="158">
        <f>IF(ISERROR(Data4!AD$293),0,Data4!AD$293)</f>
        <v>0</v>
      </c>
      <c r="X100" s="158">
        <f>IF(ISERROR(Data4!AE$293),0,Data4!AE$293)</f>
        <v>0</v>
      </c>
      <c r="Y100" s="158">
        <f>IF(ISERROR(Data4!AF$293),0,Data4!AF$293)</f>
        <v>0</v>
      </c>
      <c r="Z100" s="158">
        <f>IF(ISERROR(Data4!AG$293),0,Data4!AG$293)</f>
        <v>0</v>
      </c>
      <c r="AA100" s="158">
        <f>IF(ISERROR(Data4!AH$293),0,Data4!AH$293)</f>
        <v>0</v>
      </c>
      <c r="AB100" s="158">
        <f>IF(ISERROR(Data4!AI$293),0,Data4!AI$293)</f>
        <v>0</v>
      </c>
      <c r="AC100" s="158">
        <f>IF(ISERROR(Data4!AJ$293),0,Data4!AJ$293)</f>
        <v>0</v>
      </c>
      <c r="AD100" s="158">
        <f>IF(ISERROR(Data4!AK$293),0,Data4!AK$293)</f>
        <v>0</v>
      </c>
      <c r="AE100" s="158">
        <f>IF(ISERROR(Data4!AL$293),0,Data4!AL$293)</f>
        <v>0</v>
      </c>
      <c r="AF100" s="158">
        <f>IF(ISERROR(Data4!AM$293),0,Data4!AM$293)</f>
        <v>0</v>
      </c>
      <c r="AG100" s="158">
        <f>IF(ISERROR(Data4!AN$293),0,Data4!AN$293)</f>
        <v>0</v>
      </c>
      <c r="AH100" s="158">
        <f>IF(ISERROR(Data4!AO$293),0,Data4!AO$293)</f>
        <v>0</v>
      </c>
      <c r="AI100" s="158">
        <f>IF(ISERROR(Data4!AP$293),0,Data4!AP$293)</f>
        <v>0</v>
      </c>
      <c r="AJ100" s="158">
        <f>IF(ISERROR(Data4!AQ$293),0,Data4!AQ$293)</f>
        <v>0</v>
      </c>
      <c r="AK100" s="158">
        <f>IF(ISERROR(Data4!AR$293),0,Data4!AR$293)</f>
        <v>0</v>
      </c>
      <c r="AL100" s="158">
        <f>IF(ISERROR(Data4!AS$293),0,Data4!AS$293)</f>
        <v>0</v>
      </c>
      <c r="AM100" s="158">
        <f>IF(ISERROR(Data4!AT$293),0,Data4!AT$293)</f>
        <v>0</v>
      </c>
      <c r="AN100" s="158">
        <f>IF(ISERROR(Data4!AU$293),0,Data4!AU$293)</f>
        <v>0</v>
      </c>
      <c r="AO100" s="158">
        <f>IF(ISERROR(Data4!AV$293),0,Data4!AV$293)</f>
        <v>0</v>
      </c>
      <c r="AP100" s="158">
        <f>IF(ISERROR(Data4!AW$293),0,Data4!AW$293)</f>
        <v>0</v>
      </c>
      <c r="AQ100" s="158">
        <f>IF(ISERROR(Data4!AX$293),0,Data4!AX$293)</f>
        <v>0</v>
      </c>
      <c r="AR100" s="158">
        <f>IF(ISERROR(Data4!AY$293),0,Data4!AY$293)</f>
        <v>0</v>
      </c>
      <c r="AS100" s="158">
        <f>IF(ISERROR(Data4!AZ$293),0,Data4!AZ$293)</f>
        <v>0</v>
      </c>
      <c r="AT100" s="158">
        <f>IF(ISERROR(Data4!BA$293),0,Data4!BA$293)</f>
        <v>0</v>
      </c>
      <c r="AU100" s="158">
        <f>IF(ISERROR(Data4!BB$293),0,Data4!BB$293)</f>
        <v>0</v>
      </c>
      <c r="AV100" s="158">
        <f>IF(ISERROR(Data4!BC$293),0,Data4!BC$293)</f>
        <v>0</v>
      </c>
      <c r="AW100" s="158">
        <f>IF(ISERROR(Data4!BD$293),0,Data4!BD$293)</f>
        <v>0</v>
      </c>
      <c r="AX100" s="158">
        <f>IF(ISERROR(Data4!BE$293),0,Data4!BE$293)</f>
        <v>0</v>
      </c>
      <c r="AY100" s="158">
        <f>IF(ISERROR(Data4!BF$293),0,Data4!BF$293)</f>
        <v>0</v>
      </c>
      <c r="AZ100" s="158">
        <f>IF(ISERROR(Data4!BG$293),0,Data4!BG$293)</f>
        <v>0</v>
      </c>
      <c r="BA100" s="158">
        <f>IF(ISERROR(Data4!BH$293),0,Data4!BH$293)</f>
        <v>0</v>
      </c>
      <c r="BB100" s="158">
        <f>IF(ISERROR(Data4!BI$293),0,Data4!BI$293)</f>
        <v>0</v>
      </c>
      <c r="BC100" s="158">
        <f>IF(ISERROR(Data4!BJ$293),0,Data4!BJ$293)</f>
        <v>0</v>
      </c>
      <c r="BD100" s="158">
        <f>IF(ISERROR(Data4!BK$293),0,Data4!BK$293)</f>
        <v>0</v>
      </c>
      <c r="BE100" s="158">
        <f>IF(ISERROR(Data4!BL$293),0,Data4!BL$293)</f>
        <v>0</v>
      </c>
      <c r="BF100" s="158">
        <f>IF(ISERROR(Data4!BM$293),0,Data4!BM$293)</f>
        <v>0</v>
      </c>
      <c r="BG100" s="158">
        <f>IF(ISERROR(Data4!BN$293),0,Data4!BN$293)</f>
        <v>0</v>
      </c>
      <c r="BH100" s="158">
        <f>IF(ISERROR(Data4!BO$293),0,Data4!BO$293)</f>
        <v>0</v>
      </c>
      <c r="BI100" s="158">
        <f>IF(ISERROR(Data4!BP$293),0,Data4!BP$293)</f>
        <v>0</v>
      </c>
      <c r="BJ100" s="158">
        <f>IF(ISERROR(Data4!BQ$293),0,Data4!BQ$293)</f>
        <v>0</v>
      </c>
      <c r="BK100" s="158">
        <f>IF(ISERROR(Data4!BR$293),0,Data4!BR$293)</f>
        <v>0</v>
      </c>
      <c r="BL100" s="158">
        <f>IF(ISERROR(Data4!BS$293),0,Data4!BS$293)</f>
        <v>0</v>
      </c>
      <c r="BM100" s="158">
        <f>IF(ISERROR(Data4!BT$293),0,Data4!BT$293)</f>
        <v>0</v>
      </c>
      <c r="BN100" s="158">
        <f>IF(ISERROR(Data4!BU$293),0,Data4!BU$293)</f>
        <v>0</v>
      </c>
      <c r="BO100" s="158">
        <f>IF(ISERROR(Data4!BV$293),0,Data4!BV$293)</f>
        <v>0</v>
      </c>
      <c r="BP100" s="158">
        <f>IF(ISERROR(Data4!BW$293),0,Data4!BW$293)</f>
        <v>0</v>
      </c>
      <c r="BQ100" s="158">
        <f>IF(ISERROR(Data4!BX$293),0,Data4!BX$293)</f>
        <v>0</v>
      </c>
      <c r="BR100" s="158">
        <f>IF(ISERROR(Data4!BY$293),0,Data4!BY$293)</f>
        <v>0</v>
      </c>
      <c r="BS100" s="158">
        <f>IF(ISERROR(Data4!BZ$293),0,Data4!BZ$293)</f>
        <v>0</v>
      </c>
      <c r="BT100" s="158">
        <f>IF(ISERROR(Data4!CA$293),0,Data4!CA$293)</f>
        <v>0</v>
      </c>
      <c r="BU100" s="158">
        <f>IF(ISERROR(Data4!CB$293),0,Data4!CB$293)</f>
        <v>0</v>
      </c>
      <c r="BV100" s="158">
        <f>IF(ISERROR(Data4!CC$293),0,Data4!CC$293)</f>
        <v>0</v>
      </c>
      <c r="BW100" s="158">
        <f>IF(ISERROR(Data4!CD$293),0,Data4!CD$293)</f>
        <v>0</v>
      </c>
      <c r="BX100" s="158">
        <f>IF(ISERROR(Data4!CE$293),0,Data4!CE$293)</f>
        <v>0</v>
      </c>
      <c r="BY100" s="158">
        <f>IF(ISERROR(Data4!CF$293),0,Data4!CF$293)</f>
        <v>0</v>
      </c>
      <c r="BZ100" s="158">
        <f>IF(ISERROR(Data4!CG$293),0,Data4!CG$293)</f>
        <v>0</v>
      </c>
      <c r="CA100" s="158">
        <f>IF(ISERROR(Data4!CH$293),0,Data4!CH$293)</f>
        <v>0</v>
      </c>
      <c r="CB100" s="158">
        <f>IF(ISERROR(Data4!CI$293),0,Data4!CI$293)</f>
        <v>0</v>
      </c>
      <c r="CC100" s="158">
        <f>IF(ISERROR(Data4!CJ$293),0,Data4!CJ$293)</f>
        <v>0</v>
      </c>
      <c r="CD100" s="158">
        <f>IF(ISERROR(Data4!CK$293),0,Data4!CK$293)</f>
        <v>0</v>
      </c>
      <c r="CE100" s="158">
        <f>IF(ISERROR(Data4!CL$293),0,Data4!CL$293)</f>
        <v>0</v>
      </c>
      <c r="CF100" s="158">
        <f>IF(ISERROR(Data4!CM$293),0,Data4!CM$293)</f>
        <v>0</v>
      </c>
      <c r="CG100" s="158">
        <f>IF(ISERROR(Data4!CN$293),0,Data4!CN$293)</f>
        <v>0</v>
      </c>
      <c r="CH100" s="158">
        <f>IF(ISERROR(Data4!CO$293),0,Data4!CO$293)</f>
        <v>0</v>
      </c>
      <c r="CI100" s="158">
        <f>IF(ISERROR(Data4!CP$293),0,Data4!CP$293)</f>
        <v>0</v>
      </c>
      <c r="CJ100" s="158">
        <f>IF(ISERROR(Data4!CQ$293),0,Data4!CQ$293)</f>
        <v>0</v>
      </c>
      <c r="CK100" s="158">
        <f>IF(ISERROR(Data4!CR$293),0,Data4!CR$293)</f>
        <v>0</v>
      </c>
      <c r="CL100" s="158">
        <f>IF(ISERROR(Data4!CS$293),0,Data4!CS$293)</f>
        <v>0</v>
      </c>
      <c r="CM100" s="158">
        <f>IF(ISERROR(Data4!CT$293),0,Data4!CT$293)</f>
        <v>0</v>
      </c>
      <c r="CN100" s="158">
        <f>IF(ISERROR(Data4!CU$293),0,Data4!CU$293)</f>
        <v>0</v>
      </c>
      <c r="CO100" s="158">
        <f>IF(ISERROR(Data4!CV$293),0,Data4!CV$293)</f>
        <v>0</v>
      </c>
      <c r="CP100" s="158">
        <f>IF(ISERROR(Data4!CW$293),0,Data4!CW$293)</f>
        <v>0</v>
      </c>
      <c r="CQ100" s="158">
        <f>IF(ISERROR(Data4!CX$293),0,Data4!CX$293)</f>
        <v>0</v>
      </c>
      <c r="CR100" s="158">
        <f>IF(ISERROR(Data4!CY$293),0,Data4!CY$293)</f>
        <v>0</v>
      </c>
      <c r="CS100" s="158">
        <f>IF(ISERROR(Data4!CZ$293),0,Data4!CZ$293)</f>
        <v>0</v>
      </c>
      <c r="CT100" s="158">
        <f>IF(ISERROR(Data4!DA$293),0,Data4!DA$293)</f>
        <v>0</v>
      </c>
      <c r="CU100" s="158">
        <f>IF(ISERROR(Data4!DB$293),0,Data4!DB$293)</f>
        <v>0</v>
      </c>
      <c r="CV100" s="158">
        <f>IF(ISERROR(Data4!DC$293),0,Data4!DC$293)</f>
        <v>0</v>
      </c>
      <c r="CW100" s="158">
        <f>IF(ISERROR(Data4!DD$293),0,Data4!DD$293)</f>
        <v>0</v>
      </c>
      <c r="CX100" s="158">
        <f>IF(ISERROR(Data4!DE$293),0,Data4!DE$293)</f>
        <v>0</v>
      </c>
      <c r="CY100" s="158">
        <f>IF(ISERROR(Data4!DF$293),0,Data4!DF$293)</f>
        <v>0</v>
      </c>
      <c r="CZ100" s="158">
        <f>IF(ISERROR(Data4!DG$293),0,Data4!DG$293)</f>
        <v>0</v>
      </c>
      <c r="DA100" s="158">
        <f>IF(ISERROR(Data4!DH$293),0,Data4!DH$293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TSUS1D6U+fWi7ByH+LQ1nhKWrtKxF9Px6RIALsMBnyKr49957FENKJ/hSS8DiqIOptI37fWJvpcz0530uKTd1w==" saltValue="UTHnPJlHWNuNo0fSSf4xp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66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8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9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95),0,Data4!M$295)</f>
        <v>0</v>
      </c>
      <c r="G90" s="158">
        <f>IF(ISERROR(Data4!N$295),0,Data4!N$295)</f>
        <v>0</v>
      </c>
      <c r="H90" s="158">
        <f>IF(ISERROR(Data4!O$295),0,Data4!O$295)</f>
        <v>0</v>
      </c>
      <c r="I90" s="158">
        <f>IF(ISERROR(Data4!P$295),0,Data4!P$295)</f>
        <v>0</v>
      </c>
      <c r="J90" s="158">
        <f>IF(ISERROR(Data4!Q$295),0,Data4!Q$295)</f>
        <v>0</v>
      </c>
      <c r="K90" s="158">
        <f>IF(ISERROR(Data4!R$295),0,Data4!R$295)</f>
        <v>0</v>
      </c>
      <c r="L90" s="158">
        <f>IF(ISERROR(Data4!S$295),0,Data4!S$295)</f>
        <v>0</v>
      </c>
      <c r="M90" s="158">
        <f>IF(ISERROR(Data4!T$295),0,Data4!T$295)</f>
        <v>0</v>
      </c>
      <c r="N90" s="158">
        <f>IF(ISERROR(Data4!U$295),0,Data4!U$295)</f>
        <v>0</v>
      </c>
      <c r="O90" s="158">
        <f>IF(ISERROR(Data4!V$295),0,Data4!V$295)</f>
        <v>0</v>
      </c>
      <c r="P90" s="158">
        <f>IF(ISERROR(Data4!W$295),0,Data4!W$295)</f>
        <v>0</v>
      </c>
      <c r="Q90" s="158">
        <f>IF(ISERROR(Data4!X$295),0,Data4!X$295)</f>
        <v>0</v>
      </c>
      <c r="R90" s="158">
        <f>IF(ISERROR(Data4!Y$295),0,Data4!Y$295)</f>
        <v>0</v>
      </c>
      <c r="S90" s="158">
        <f>IF(ISERROR(Data4!Z$295),0,Data4!Z$295)</f>
        <v>0</v>
      </c>
      <c r="T90" s="158">
        <f>IF(ISERROR(Data4!AA$295),0,Data4!AA$295)</f>
        <v>0</v>
      </c>
      <c r="U90" s="158">
        <f>IF(ISERROR(Data4!AB$295),0,Data4!AB$295)</f>
        <v>0</v>
      </c>
      <c r="V90" s="158">
        <f>IF(ISERROR(Data4!AC$295),0,Data4!AC$295)</f>
        <v>0</v>
      </c>
      <c r="W90" s="158">
        <f>IF(ISERROR(Data4!AD$295),0,Data4!AD$295)</f>
        <v>0</v>
      </c>
      <c r="X90" s="158">
        <f>IF(ISERROR(Data4!AE$295),0,Data4!AE$295)</f>
        <v>0</v>
      </c>
      <c r="Y90" s="158">
        <f>IF(ISERROR(Data4!AF$295),0,Data4!AF$295)</f>
        <v>0</v>
      </c>
      <c r="Z90" s="158">
        <f>IF(ISERROR(Data4!AG$295),0,Data4!AG$295)</f>
        <v>0</v>
      </c>
      <c r="AA90" s="158">
        <f>IF(ISERROR(Data4!AH$295),0,Data4!AH$295)</f>
        <v>0</v>
      </c>
      <c r="AB90" s="158">
        <f>IF(ISERROR(Data4!AI$295),0,Data4!AI$295)</f>
        <v>0</v>
      </c>
      <c r="AC90" s="158">
        <f>IF(ISERROR(Data4!AJ$295),0,Data4!AJ$295)</f>
        <v>0</v>
      </c>
      <c r="AD90" s="158">
        <f>IF(ISERROR(Data4!AK$295),0,Data4!AK$295)</f>
        <v>0</v>
      </c>
      <c r="AE90" s="158">
        <f>IF(ISERROR(Data4!AL$295),0,Data4!AL$295)</f>
        <v>0</v>
      </c>
      <c r="AF90" s="158">
        <f>IF(ISERROR(Data4!AM$295),0,Data4!AM$295)</f>
        <v>0</v>
      </c>
      <c r="AG90" s="158">
        <f>IF(ISERROR(Data4!AN$295),0,Data4!AN$295)</f>
        <v>0</v>
      </c>
      <c r="AH90" s="158">
        <f>IF(ISERROR(Data4!AO$295),0,Data4!AO$295)</f>
        <v>0</v>
      </c>
      <c r="AI90" s="158">
        <f>IF(ISERROR(Data4!AP$295),0,Data4!AP$295)</f>
        <v>0</v>
      </c>
      <c r="AJ90" s="158">
        <f>IF(ISERROR(Data4!AQ$295),0,Data4!AQ$295)</f>
        <v>0</v>
      </c>
      <c r="AK90" s="158">
        <f>IF(ISERROR(Data4!AR$295),0,Data4!AR$295)</f>
        <v>0</v>
      </c>
      <c r="AL90" s="158">
        <f>IF(ISERROR(Data4!AS$295),0,Data4!AS$295)</f>
        <v>0</v>
      </c>
      <c r="AM90" s="158">
        <f>IF(ISERROR(Data4!AT$295),0,Data4!AT$295)</f>
        <v>0</v>
      </c>
      <c r="AN90" s="158">
        <f>IF(ISERROR(Data4!AU$295),0,Data4!AU$295)</f>
        <v>0</v>
      </c>
      <c r="AO90" s="158">
        <f>IF(ISERROR(Data4!AV$295),0,Data4!AV$295)</f>
        <v>0</v>
      </c>
      <c r="AP90" s="158">
        <f>IF(ISERROR(Data4!AW$295),0,Data4!AW$295)</f>
        <v>0</v>
      </c>
      <c r="AQ90" s="158">
        <f>IF(ISERROR(Data4!AX$295),0,Data4!AX$295)</f>
        <v>0</v>
      </c>
      <c r="AR90" s="158">
        <f>IF(ISERROR(Data4!AY$295),0,Data4!AY$295)</f>
        <v>0</v>
      </c>
      <c r="AS90" s="158">
        <f>IF(ISERROR(Data4!AZ$295),0,Data4!AZ$295)</f>
        <v>0</v>
      </c>
      <c r="AT90" s="158">
        <f>IF(ISERROR(Data4!BA$295),0,Data4!BA$295)</f>
        <v>0</v>
      </c>
      <c r="AU90" s="158">
        <f>IF(ISERROR(Data4!BB$295),0,Data4!BB$295)</f>
        <v>0</v>
      </c>
      <c r="AV90" s="158">
        <f>IF(ISERROR(Data4!BC$295),0,Data4!BC$295)</f>
        <v>0</v>
      </c>
      <c r="AW90" s="158">
        <f>IF(ISERROR(Data4!BD$295),0,Data4!BD$295)</f>
        <v>0</v>
      </c>
      <c r="AX90" s="158">
        <f>IF(ISERROR(Data4!BE$295),0,Data4!BE$295)</f>
        <v>0</v>
      </c>
      <c r="AY90" s="158">
        <f>IF(ISERROR(Data4!BF$295),0,Data4!BF$295)</f>
        <v>0</v>
      </c>
      <c r="AZ90" s="158">
        <f>IF(ISERROR(Data4!BG$295),0,Data4!BG$295)</f>
        <v>0</v>
      </c>
      <c r="BA90" s="158">
        <f>IF(ISERROR(Data4!BH$295),0,Data4!BH$295)</f>
        <v>0</v>
      </c>
      <c r="BB90" s="158">
        <f>IF(ISERROR(Data4!BI$295),0,Data4!BI$295)</f>
        <v>0</v>
      </c>
      <c r="BC90" s="158">
        <f>IF(ISERROR(Data4!BJ$295),0,Data4!BJ$295)</f>
        <v>0</v>
      </c>
      <c r="BD90" s="158">
        <f>IF(ISERROR(Data4!BK$295),0,Data4!BK$295)</f>
        <v>0</v>
      </c>
      <c r="BE90" s="158">
        <f>IF(ISERROR(Data4!BL$295),0,Data4!BL$295)</f>
        <v>0</v>
      </c>
      <c r="BF90" s="158">
        <f>IF(ISERROR(Data4!BM$295),0,Data4!BM$295)</f>
        <v>0</v>
      </c>
      <c r="BG90" s="158">
        <f>IF(ISERROR(Data4!BN$295),0,Data4!BN$295)</f>
        <v>0</v>
      </c>
      <c r="BH90" s="158">
        <f>IF(ISERROR(Data4!BO$295),0,Data4!BO$295)</f>
        <v>0</v>
      </c>
      <c r="BI90" s="158">
        <f>IF(ISERROR(Data4!BP$295),0,Data4!BP$295)</f>
        <v>0</v>
      </c>
      <c r="BJ90" s="158">
        <f>IF(ISERROR(Data4!BQ$295),0,Data4!BQ$295)</f>
        <v>0</v>
      </c>
      <c r="BK90" s="158">
        <f>IF(ISERROR(Data4!BR$295),0,Data4!BR$295)</f>
        <v>0</v>
      </c>
      <c r="BL90" s="158">
        <f>IF(ISERROR(Data4!BS$295),0,Data4!BS$295)</f>
        <v>0</v>
      </c>
      <c r="BM90" s="158">
        <f>IF(ISERROR(Data4!BT$295),0,Data4!BT$295)</f>
        <v>0</v>
      </c>
      <c r="BN90" s="158">
        <f>IF(ISERROR(Data4!BU$295),0,Data4!BU$295)</f>
        <v>0</v>
      </c>
      <c r="BO90" s="158">
        <f>IF(ISERROR(Data4!BV$295),0,Data4!BV$295)</f>
        <v>0</v>
      </c>
      <c r="BP90" s="158">
        <f>IF(ISERROR(Data4!BW$295),0,Data4!BW$295)</f>
        <v>0</v>
      </c>
      <c r="BQ90" s="158">
        <f>IF(ISERROR(Data4!BX$295),0,Data4!BX$295)</f>
        <v>0</v>
      </c>
      <c r="BR90" s="158">
        <f>IF(ISERROR(Data4!BY$295),0,Data4!BY$295)</f>
        <v>0</v>
      </c>
      <c r="BS90" s="158">
        <f>IF(ISERROR(Data4!BZ$295),0,Data4!BZ$295)</f>
        <v>0</v>
      </c>
      <c r="BT90" s="158">
        <f>IF(ISERROR(Data4!CA$295),0,Data4!CA$295)</f>
        <v>0</v>
      </c>
      <c r="BU90" s="158">
        <f>IF(ISERROR(Data4!CB$295),0,Data4!CB$295)</f>
        <v>0</v>
      </c>
      <c r="BV90" s="158">
        <f>IF(ISERROR(Data4!CC$295),0,Data4!CC$295)</f>
        <v>0</v>
      </c>
      <c r="BW90" s="158">
        <f>IF(ISERROR(Data4!CD$295),0,Data4!CD$295)</f>
        <v>0</v>
      </c>
      <c r="BX90" s="158">
        <f>IF(ISERROR(Data4!CE$295),0,Data4!CE$295)</f>
        <v>0</v>
      </c>
      <c r="BY90" s="158">
        <f>IF(ISERROR(Data4!CF$295),0,Data4!CF$295)</f>
        <v>0</v>
      </c>
      <c r="BZ90" s="158">
        <f>IF(ISERROR(Data4!CG$295),0,Data4!CG$295)</f>
        <v>0</v>
      </c>
      <c r="CA90" s="158">
        <f>IF(ISERROR(Data4!CH$295),0,Data4!CH$295)</f>
        <v>0</v>
      </c>
      <c r="CB90" s="158">
        <f>IF(ISERROR(Data4!CI$295),0,Data4!CI$295)</f>
        <v>0</v>
      </c>
      <c r="CC90" s="158">
        <f>IF(ISERROR(Data4!CJ$295),0,Data4!CJ$295)</f>
        <v>0</v>
      </c>
      <c r="CD90" s="158">
        <f>IF(ISERROR(Data4!CK$295),0,Data4!CK$295)</f>
        <v>0</v>
      </c>
      <c r="CE90" s="158">
        <f>IF(ISERROR(Data4!CL$295),0,Data4!CL$295)</f>
        <v>0</v>
      </c>
      <c r="CF90" s="158">
        <f>IF(ISERROR(Data4!CM$295),0,Data4!CM$295)</f>
        <v>0</v>
      </c>
      <c r="CG90" s="158">
        <f>IF(ISERROR(Data4!CN$295),0,Data4!CN$295)</f>
        <v>0</v>
      </c>
      <c r="CH90" s="158">
        <f>IF(ISERROR(Data4!CO$295),0,Data4!CO$295)</f>
        <v>0</v>
      </c>
      <c r="CI90" s="158">
        <f>IF(ISERROR(Data4!CP$295),0,Data4!CP$295)</f>
        <v>0</v>
      </c>
      <c r="CJ90" s="158">
        <f>IF(ISERROR(Data4!CQ$295),0,Data4!CQ$295)</f>
        <v>0</v>
      </c>
      <c r="CK90" s="158">
        <f>IF(ISERROR(Data4!CR$295),0,Data4!CR$295)</f>
        <v>0</v>
      </c>
      <c r="CL90" s="158">
        <f>IF(ISERROR(Data4!CS$295),0,Data4!CS$295)</f>
        <v>0</v>
      </c>
      <c r="CM90" s="158">
        <f>IF(ISERROR(Data4!CT$295),0,Data4!CT$295)</f>
        <v>0</v>
      </c>
      <c r="CN90" s="158">
        <f>IF(ISERROR(Data4!CU$295),0,Data4!CU$295)</f>
        <v>0</v>
      </c>
      <c r="CO90" s="158">
        <f>IF(ISERROR(Data4!CV$295),0,Data4!CV$295)</f>
        <v>0</v>
      </c>
      <c r="CP90" s="158">
        <f>IF(ISERROR(Data4!CW$295),0,Data4!CW$295)</f>
        <v>0</v>
      </c>
      <c r="CQ90" s="158">
        <f>IF(ISERROR(Data4!CX$295),0,Data4!CX$295)</f>
        <v>0</v>
      </c>
      <c r="CR90" s="158">
        <f>IF(ISERROR(Data4!CY$295),0,Data4!CY$295)</f>
        <v>0</v>
      </c>
      <c r="CS90" s="158">
        <f>IF(ISERROR(Data4!CZ$295),0,Data4!CZ$295)</f>
        <v>0</v>
      </c>
      <c r="CT90" s="158">
        <f>IF(ISERROR(Data4!DA$295),0,Data4!DA$295)</f>
        <v>0</v>
      </c>
      <c r="CU90" s="158">
        <f>IF(ISERROR(Data4!DB$295),0,Data4!DB$295)</f>
        <v>0</v>
      </c>
      <c r="CV90" s="158">
        <f>IF(ISERROR(Data4!DC$295),0,Data4!DC$295)</f>
        <v>0</v>
      </c>
      <c r="CW90" s="158">
        <f>IF(ISERROR(Data4!DD$295),0,Data4!DD$295)</f>
        <v>0</v>
      </c>
      <c r="CX90" s="158">
        <f>IF(ISERROR(Data4!DE$295),0,Data4!DE$295)</f>
        <v>0</v>
      </c>
      <c r="CY90" s="158">
        <f>IF(ISERROR(Data4!DF$295),0,Data4!DF$295)</f>
        <v>0</v>
      </c>
      <c r="CZ90" s="158">
        <f>IF(ISERROR(Data4!DG$295),0,Data4!DG$295)</f>
        <v>0</v>
      </c>
      <c r="DA90" s="158">
        <f>IF(ISERROR(Data4!DH$295),0,Data4!DH$295)</f>
        <v>0</v>
      </c>
      <c r="DF90" s="3"/>
      <c r="DG90" s="3"/>
    </row>
    <row r="91" spans="2:111" hidden="1">
      <c r="B91" s="187" t="s">
        <v>52</v>
      </c>
      <c r="C91" s="169" t="str">
        <f>Data4!D$29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6),0,Data4!M$296)</f>
        <v>0</v>
      </c>
      <c r="G91" s="158">
        <f>IF(ISERROR(Data4!N$296),0,Data4!N$296)</f>
        <v>0</v>
      </c>
      <c r="H91" s="158">
        <f>IF(ISERROR(Data4!O$296),0,Data4!O$296)</f>
        <v>0</v>
      </c>
      <c r="I91" s="158">
        <f>IF(ISERROR(Data4!P$296),0,Data4!P$296)</f>
        <v>0</v>
      </c>
      <c r="J91" s="158">
        <f>IF(ISERROR(Data4!Q$296),0,Data4!Q$296)</f>
        <v>0</v>
      </c>
      <c r="K91" s="158">
        <f>IF(ISERROR(Data4!R$296),0,Data4!R$296)</f>
        <v>0</v>
      </c>
      <c r="L91" s="158">
        <f>IF(ISERROR(Data4!S$296),0,Data4!S$296)</f>
        <v>0</v>
      </c>
      <c r="M91" s="158">
        <f>IF(ISERROR(Data4!T$296),0,Data4!T$296)</f>
        <v>0</v>
      </c>
      <c r="N91" s="158">
        <f>IF(ISERROR(Data4!U$296),0,Data4!U$296)</f>
        <v>0</v>
      </c>
      <c r="O91" s="158">
        <f>IF(ISERROR(Data4!V$296),0,Data4!V$296)</f>
        <v>0</v>
      </c>
      <c r="P91" s="158">
        <f>IF(ISERROR(Data4!W$296),0,Data4!W$296)</f>
        <v>0</v>
      </c>
      <c r="Q91" s="158">
        <f>IF(ISERROR(Data4!X$296),0,Data4!X$296)</f>
        <v>0</v>
      </c>
      <c r="R91" s="158">
        <f>IF(ISERROR(Data4!Y$296),0,Data4!Y$296)</f>
        <v>0</v>
      </c>
      <c r="S91" s="158">
        <f>IF(ISERROR(Data4!Z$296),0,Data4!Z$296)</f>
        <v>0</v>
      </c>
      <c r="T91" s="158">
        <f>IF(ISERROR(Data4!AA$296),0,Data4!AA$296)</f>
        <v>0</v>
      </c>
      <c r="U91" s="158">
        <f>IF(ISERROR(Data4!AB$296),0,Data4!AB$296)</f>
        <v>0</v>
      </c>
      <c r="V91" s="158">
        <f>IF(ISERROR(Data4!AC$296),0,Data4!AC$296)</f>
        <v>0</v>
      </c>
      <c r="W91" s="158">
        <f>IF(ISERROR(Data4!AD$296),0,Data4!AD$296)</f>
        <v>0</v>
      </c>
      <c r="X91" s="158">
        <f>IF(ISERROR(Data4!AE$296),0,Data4!AE$296)</f>
        <v>0</v>
      </c>
      <c r="Y91" s="158">
        <f>IF(ISERROR(Data4!AF$296),0,Data4!AF$296)</f>
        <v>0</v>
      </c>
      <c r="Z91" s="158">
        <f>IF(ISERROR(Data4!AG$296),0,Data4!AG$296)</f>
        <v>0</v>
      </c>
      <c r="AA91" s="158">
        <f>IF(ISERROR(Data4!AH$296),0,Data4!AH$296)</f>
        <v>0</v>
      </c>
      <c r="AB91" s="158">
        <f>IF(ISERROR(Data4!AI$296),0,Data4!AI$296)</f>
        <v>0</v>
      </c>
      <c r="AC91" s="158">
        <f>IF(ISERROR(Data4!AJ$296),0,Data4!AJ$296)</f>
        <v>0</v>
      </c>
      <c r="AD91" s="158">
        <f>IF(ISERROR(Data4!AK$296),0,Data4!AK$296)</f>
        <v>0</v>
      </c>
      <c r="AE91" s="158">
        <f>IF(ISERROR(Data4!AL$296),0,Data4!AL$296)</f>
        <v>0</v>
      </c>
      <c r="AF91" s="158">
        <f>IF(ISERROR(Data4!AM$296),0,Data4!AM$296)</f>
        <v>0</v>
      </c>
      <c r="AG91" s="158">
        <f>IF(ISERROR(Data4!AN$296),0,Data4!AN$296)</f>
        <v>0</v>
      </c>
      <c r="AH91" s="158">
        <f>IF(ISERROR(Data4!AO$296),0,Data4!AO$296)</f>
        <v>0</v>
      </c>
      <c r="AI91" s="158">
        <f>IF(ISERROR(Data4!AP$296),0,Data4!AP$296)</f>
        <v>0</v>
      </c>
      <c r="AJ91" s="158">
        <f>IF(ISERROR(Data4!AQ$296),0,Data4!AQ$296)</f>
        <v>0</v>
      </c>
      <c r="AK91" s="158">
        <f>IF(ISERROR(Data4!AR$296),0,Data4!AR$296)</f>
        <v>0</v>
      </c>
      <c r="AL91" s="158">
        <f>IF(ISERROR(Data4!AS$296),0,Data4!AS$296)</f>
        <v>0</v>
      </c>
      <c r="AM91" s="158">
        <f>IF(ISERROR(Data4!AT$296),0,Data4!AT$296)</f>
        <v>0</v>
      </c>
      <c r="AN91" s="158">
        <f>IF(ISERROR(Data4!AU$296),0,Data4!AU$296)</f>
        <v>0</v>
      </c>
      <c r="AO91" s="158">
        <f>IF(ISERROR(Data4!AV$296),0,Data4!AV$296)</f>
        <v>0</v>
      </c>
      <c r="AP91" s="158">
        <f>IF(ISERROR(Data4!AW$296),0,Data4!AW$296)</f>
        <v>0</v>
      </c>
      <c r="AQ91" s="158">
        <f>IF(ISERROR(Data4!AX$296),0,Data4!AX$296)</f>
        <v>0</v>
      </c>
      <c r="AR91" s="158">
        <f>IF(ISERROR(Data4!AY$296),0,Data4!AY$296)</f>
        <v>0</v>
      </c>
      <c r="AS91" s="158">
        <f>IF(ISERROR(Data4!AZ$296),0,Data4!AZ$296)</f>
        <v>0</v>
      </c>
      <c r="AT91" s="158">
        <f>IF(ISERROR(Data4!BA$296),0,Data4!BA$296)</f>
        <v>0</v>
      </c>
      <c r="AU91" s="158">
        <f>IF(ISERROR(Data4!BB$296),0,Data4!BB$296)</f>
        <v>0</v>
      </c>
      <c r="AV91" s="158">
        <f>IF(ISERROR(Data4!BC$296),0,Data4!BC$296)</f>
        <v>0</v>
      </c>
      <c r="AW91" s="158">
        <f>IF(ISERROR(Data4!BD$296),0,Data4!BD$296)</f>
        <v>0</v>
      </c>
      <c r="AX91" s="158">
        <f>IF(ISERROR(Data4!BE$296),0,Data4!BE$296)</f>
        <v>0</v>
      </c>
      <c r="AY91" s="158">
        <f>IF(ISERROR(Data4!BF$296),0,Data4!BF$296)</f>
        <v>0</v>
      </c>
      <c r="AZ91" s="158">
        <f>IF(ISERROR(Data4!BG$296),0,Data4!BG$296)</f>
        <v>0</v>
      </c>
      <c r="BA91" s="158">
        <f>IF(ISERROR(Data4!BH$296),0,Data4!BH$296)</f>
        <v>0</v>
      </c>
      <c r="BB91" s="158">
        <f>IF(ISERROR(Data4!BI$296),0,Data4!BI$296)</f>
        <v>0</v>
      </c>
      <c r="BC91" s="158">
        <f>IF(ISERROR(Data4!BJ$296),0,Data4!BJ$296)</f>
        <v>0</v>
      </c>
      <c r="BD91" s="158">
        <f>IF(ISERROR(Data4!BK$296),0,Data4!BK$296)</f>
        <v>0</v>
      </c>
      <c r="BE91" s="158">
        <f>IF(ISERROR(Data4!BL$296),0,Data4!BL$296)</f>
        <v>0</v>
      </c>
      <c r="BF91" s="158">
        <f>IF(ISERROR(Data4!BM$296),0,Data4!BM$296)</f>
        <v>0</v>
      </c>
      <c r="BG91" s="158">
        <f>IF(ISERROR(Data4!BN$296),0,Data4!BN$296)</f>
        <v>0</v>
      </c>
      <c r="BH91" s="158">
        <f>IF(ISERROR(Data4!BO$296),0,Data4!BO$296)</f>
        <v>0</v>
      </c>
      <c r="BI91" s="158">
        <f>IF(ISERROR(Data4!BP$296),0,Data4!BP$296)</f>
        <v>0</v>
      </c>
      <c r="BJ91" s="158">
        <f>IF(ISERROR(Data4!BQ$296),0,Data4!BQ$296)</f>
        <v>0</v>
      </c>
      <c r="BK91" s="158">
        <f>IF(ISERROR(Data4!BR$296),0,Data4!BR$296)</f>
        <v>0</v>
      </c>
      <c r="BL91" s="158">
        <f>IF(ISERROR(Data4!BS$296),0,Data4!BS$296)</f>
        <v>0</v>
      </c>
      <c r="BM91" s="158">
        <f>IF(ISERROR(Data4!BT$296),0,Data4!BT$296)</f>
        <v>0</v>
      </c>
      <c r="BN91" s="158">
        <f>IF(ISERROR(Data4!BU$296),0,Data4!BU$296)</f>
        <v>0</v>
      </c>
      <c r="BO91" s="158">
        <f>IF(ISERROR(Data4!BV$296),0,Data4!BV$296)</f>
        <v>0</v>
      </c>
      <c r="BP91" s="158">
        <f>IF(ISERROR(Data4!BW$296),0,Data4!BW$296)</f>
        <v>0</v>
      </c>
      <c r="BQ91" s="158">
        <f>IF(ISERROR(Data4!BX$296),0,Data4!BX$296)</f>
        <v>0</v>
      </c>
      <c r="BR91" s="158">
        <f>IF(ISERROR(Data4!BY$296),0,Data4!BY$296)</f>
        <v>0</v>
      </c>
      <c r="BS91" s="158">
        <f>IF(ISERROR(Data4!BZ$296),0,Data4!BZ$296)</f>
        <v>0</v>
      </c>
      <c r="BT91" s="158">
        <f>IF(ISERROR(Data4!CA$296),0,Data4!CA$296)</f>
        <v>0</v>
      </c>
      <c r="BU91" s="158">
        <f>IF(ISERROR(Data4!CB$296),0,Data4!CB$296)</f>
        <v>0</v>
      </c>
      <c r="BV91" s="158">
        <f>IF(ISERROR(Data4!CC$296),0,Data4!CC$296)</f>
        <v>0</v>
      </c>
      <c r="BW91" s="158">
        <f>IF(ISERROR(Data4!CD$296),0,Data4!CD$296)</f>
        <v>0</v>
      </c>
      <c r="BX91" s="158">
        <f>IF(ISERROR(Data4!CE$296),0,Data4!CE$296)</f>
        <v>0</v>
      </c>
      <c r="BY91" s="158">
        <f>IF(ISERROR(Data4!CF$296),0,Data4!CF$296)</f>
        <v>0</v>
      </c>
      <c r="BZ91" s="158">
        <f>IF(ISERROR(Data4!CG$296),0,Data4!CG$296)</f>
        <v>0</v>
      </c>
      <c r="CA91" s="158">
        <f>IF(ISERROR(Data4!CH$296),0,Data4!CH$296)</f>
        <v>0</v>
      </c>
      <c r="CB91" s="158">
        <f>IF(ISERROR(Data4!CI$296),0,Data4!CI$296)</f>
        <v>0</v>
      </c>
      <c r="CC91" s="158">
        <f>IF(ISERROR(Data4!CJ$296),0,Data4!CJ$296)</f>
        <v>0</v>
      </c>
      <c r="CD91" s="158">
        <f>IF(ISERROR(Data4!CK$296),0,Data4!CK$296)</f>
        <v>0</v>
      </c>
      <c r="CE91" s="158">
        <f>IF(ISERROR(Data4!CL$296),0,Data4!CL$296)</f>
        <v>0</v>
      </c>
      <c r="CF91" s="158">
        <f>IF(ISERROR(Data4!CM$296),0,Data4!CM$296)</f>
        <v>0</v>
      </c>
      <c r="CG91" s="158">
        <f>IF(ISERROR(Data4!CN$296),0,Data4!CN$296)</f>
        <v>0</v>
      </c>
      <c r="CH91" s="158">
        <f>IF(ISERROR(Data4!CO$296),0,Data4!CO$296)</f>
        <v>0</v>
      </c>
      <c r="CI91" s="158">
        <f>IF(ISERROR(Data4!CP$296),0,Data4!CP$296)</f>
        <v>0</v>
      </c>
      <c r="CJ91" s="158">
        <f>IF(ISERROR(Data4!CQ$296),0,Data4!CQ$296)</f>
        <v>0</v>
      </c>
      <c r="CK91" s="158">
        <f>IF(ISERROR(Data4!CR$296),0,Data4!CR$296)</f>
        <v>0</v>
      </c>
      <c r="CL91" s="158">
        <f>IF(ISERROR(Data4!CS$296),0,Data4!CS$296)</f>
        <v>0</v>
      </c>
      <c r="CM91" s="158">
        <f>IF(ISERROR(Data4!CT$296),0,Data4!CT$296)</f>
        <v>0</v>
      </c>
      <c r="CN91" s="158">
        <f>IF(ISERROR(Data4!CU$296),0,Data4!CU$296)</f>
        <v>0</v>
      </c>
      <c r="CO91" s="158">
        <f>IF(ISERROR(Data4!CV$296),0,Data4!CV$296)</f>
        <v>0</v>
      </c>
      <c r="CP91" s="158">
        <f>IF(ISERROR(Data4!CW$296),0,Data4!CW$296)</f>
        <v>0</v>
      </c>
      <c r="CQ91" s="158">
        <f>IF(ISERROR(Data4!CX$296),0,Data4!CX$296)</f>
        <v>0</v>
      </c>
      <c r="CR91" s="158">
        <f>IF(ISERROR(Data4!CY$296),0,Data4!CY$296)</f>
        <v>0</v>
      </c>
      <c r="CS91" s="158">
        <f>IF(ISERROR(Data4!CZ$296),0,Data4!CZ$296)</f>
        <v>0</v>
      </c>
      <c r="CT91" s="158">
        <f>IF(ISERROR(Data4!DA$296),0,Data4!DA$296)</f>
        <v>0</v>
      </c>
      <c r="CU91" s="158">
        <f>IF(ISERROR(Data4!DB$296),0,Data4!DB$296)</f>
        <v>0</v>
      </c>
      <c r="CV91" s="158">
        <f>IF(ISERROR(Data4!DC$296),0,Data4!DC$296)</f>
        <v>0</v>
      </c>
      <c r="CW91" s="158">
        <f>IF(ISERROR(Data4!DD$296),0,Data4!DD$296)</f>
        <v>0</v>
      </c>
      <c r="CX91" s="158">
        <f>IF(ISERROR(Data4!DE$296),0,Data4!DE$296)</f>
        <v>0</v>
      </c>
      <c r="CY91" s="158">
        <f>IF(ISERROR(Data4!DF$296),0,Data4!DF$296)</f>
        <v>0</v>
      </c>
      <c r="CZ91" s="158">
        <f>IF(ISERROR(Data4!DG$296),0,Data4!DG$296)</f>
        <v>0</v>
      </c>
      <c r="DA91" s="158">
        <f>IF(ISERROR(Data4!DH$296),0,Data4!DH$296)</f>
        <v>0</v>
      </c>
      <c r="DF91" s="3"/>
      <c r="DG91" s="3"/>
    </row>
    <row r="92" spans="2:111" hidden="1">
      <c r="B92" s="187" t="s">
        <v>303</v>
      </c>
      <c r="C92" s="169" t="str">
        <f>Data4!D$29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97),0,Data4!M$297)</f>
        <v>0</v>
      </c>
      <c r="G92" s="158">
        <f>IF(ISERROR(Data4!N$297),0,Data4!N$297)</f>
        <v>0</v>
      </c>
      <c r="H92" s="158">
        <f>IF(ISERROR(Data4!O$297),0,Data4!O$297)</f>
        <v>0</v>
      </c>
      <c r="I92" s="158">
        <f>IF(ISERROR(Data4!P$297),0,Data4!P$297)</f>
        <v>0</v>
      </c>
      <c r="J92" s="158">
        <f>IF(ISERROR(Data4!Q$297),0,Data4!Q$297)</f>
        <v>0</v>
      </c>
      <c r="K92" s="158">
        <f>IF(ISERROR(Data4!R$297),0,Data4!R$297)</f>
        <v>0</v>
      </c>
      <c r="L92" s="158">
        <f>IF(ISERROR(Data4!S$297),0,Data4!S$297)</f>
        <v>0</v>
      </c>
      <c r="M92" s="158">
        <f>IF(ISERROR(Data4!T$297),0,Data4!T$297)</f>
        <v>0</v>
      </c>
      <c r="N92" s="158">
        <f>IF(ISERROR(Data4!U$297),0,Data4!U$297)</f>
        <v>0</v>
      </c>
      <c r="O92" s="158">
        <f>IF(ISERROR(Data4!V$297),0,Data4!V$297)</f>
        <v>0</v>
      </c>
      <c r="P92" s="158">
        <f>IF(ISERROR(Data4!W$297),0,Data4!W$297)</f>
        <v>0</v>
      </c>
      <c r="Q92" s="158">
        <f>IF(ISERROR(Data4!X$297),0,Data4!X$297)</f>
        <v>0</v>
      </c>
      <c r="R92" s="158">
        <f>IF(ISERROR(Data4!Y$297),0,Data4!Y$297)</f>
        <v>0</v>
      </c>
      <c r="S92" s="158">
        <f>IF(ISERROR(Data4!Z$297),0,Data4!Z$297)</f>
        <v>0</v>
      </c>
      <c r="T92" s="158">
        <f>IF(ISERROR(Data4!AA$297),0,Data4!AA$297)</f>
        <v>0</v>
      </c>
      <c r="U92" s="158">
        <f>IF(ISERROR(Data4!AB$297),0,Data4!AB$297)</f>
        <v>0</v>
      </c>
      <c r="V92" s="158">
        <f>IF(ISERROR(Data4!AC$297),0,Data4!AC$297)</f>
        <v>0</v>
      </c>
      <c r="W92" s="158">
        <f>IF(ISERROR(Data4!AD$297),0,Data4!AD$297)</f>
        <v>0</v>
      </c>
      <c r="X92" s="158">
        <f>IF(ISERROR(Data4!AE$297),0,Data4!AE$297)</f>
        <v>0</v>
      </c>
      <c r="Y92" s="158">
        <f>IF(ISERROR(Data4!AF$297),0,Data4!AF$297)</f>
        <v>0</v>
      </c>
      <c r="Z92" s="158">
        <f>IF(ISERROR(Data4!AG$297),0,Data4!AG$297)</f>
        <v>0</v>
      </c>
      <c r="AA92" s="158">
        <f>IF(ISERROR(Data4!AH$297),0,Data4!AH$297)</f>
        <v>0</v>
      </c>
      <c r="AB92" s="158">
        <f>IF(ISERROR(Data4!AI$297),0,Data4!AI$297)</f>
        <v>0</v>
      </c>
      <c r="AC92" s="158">
        <f>IF(ISERROR(Data4!AJ$297),0,Data4!AJ$297)</f>
        <v>0</v>
      </c>
      <c r="AD92" s="158">
        <f>IF(ISERROR(Data4!AK$297),0,Data4!AK$297)</f>
        <v>0</v>
      </c>
      <c r="AE92" s="158">
        <f>IF(ISERROR(Data4!AL$297),0,Data4!AL$297)</f>
        <v>0</v>
      </c>
      <c r="AF92" s="158">
        <f>IF(ISERROR(Data4!AM$297),0,Data4!AM$297)</f>
        <v>0</v>
      </c>
      <c r="AG92" s="158">
        <f>IF(ISERROR(Data4!AN$297),0,Data4!AN$297)</f>
        <v>0</v>
      </c>
      <c r="AH92" s="158">
        <f>IF(ISERROR(Data4!AO$297),0,Data4!AO$297)</f>
        <v>0</v>
      </c>
      <c r="AI92" s="158">
        <f>IF(ISERROR(Data4!AP$297),0,Data4!AP$297)</f>
        <v>0</v>
      </c>
      <c r="AJ92" s="158">
        <f>IF(ISERROR(Data4!AQ$297),0,Data4!AQ$297)</f>
        <v>0</v>
      </c>
      <c r="AK92" s="158">
        <f>IF(ISERROR(Data4!AR$297),0,Data4!AR$297)</f>
        <v>0</v>
      </c>
      <c r="AL92" s="158">
        <f>IF(ISERROR(Data4!AS$297),0,Data4!AS$297)</f>
        <v>0</v>
      </c>
      <c r="AM92" s="158">
        <f>IF(ISERROR(Data4!AT$297),0,Data4!AT$297)</f>
        <v>0</v>
      </c>
      <c r="AN92" s="158">
        <f>IF(ISERROR(Data4!AU$297),0,Data4!AU$297)</f>
        <v>0</v>
      </c>
      <c r="AO92" s="158">
        <f>IF(ISERROR(Data4!AV$297),0,Data4!AV$297)</f>
        <v>0</v>
      </c>
      <c r="AP92" s="158">
        <f>IF(ISERROR(Data4!AW$297),0,Data4!AW$297)</f>
        <v>0</v>
      </c>
      <c r="AQ92" s="158">
        <f>IF(ISERROR(Data4!AX$297),0,Data4!AX$297)</f>
        <v>0</v>
      </c>
      <c r="AR92" s="158">
        <f>IF(ISERROR(Data4!AY$297),0,Data4!AY$297)</f>
        <v>0</v>
      </c>
      <c r="AS92" s="158">
        <f>IF(ISERROR(Data4!AZ$297),0,Data4!AZ$297)</f>
        <v>0</v>
      </c>
      <c r="AT92" s="158">
        <f>IF(ISERROR(Data4!BA$297),0,Data4!BA$297)</f>
        <v>0</v>
      </c>
      <c r="AU92" s="158">
        <f>IF(ISERROR(Data4!BB$297),0,Data4!BB$297)</f>
        <v>0</v>
      </c>
      <c r="AV92" s="158">
        <f>IF(ISERROR(Data4!BC$297),0,Data4!BC$297)</f>
        <v>0</v>
      </c>
      <c r="AW92" s="158">
        <f>IF(ISERROR(Data4!BD$297),0,Data4!BD$297)</f>
        <v>0</v>
      </c>
      <c r="AX92" s="158">
        <f>IF(ISERROR(Data4!BE$297),0,Data4!BE$297)</f>
        <v>0</v>
      </c>
      <c r="AY92" s="158">
        <f>IF(ISERROR(Data4!BF$297),0,Data4!BF$297)</f>
        <v>0</v>
      </c>
      <c r="AZ92" s="158">
        <f>IF(ISERROR(Data4!BG$297),0,Data4!BG$297)</f>
        <v>0</v>
      </c>
      <c r="BA92" s="158">
        <f>IF(ISERROR(Data4!BH$297),0,Data4!BH$297)</f>
        <v>0</v>
      </c>
      <c r="BB92" s="158">
        <f>IF(ISERROR(Data4!BI$297),0,Data4!BI$297)</f>
        <v>0</v>
      </c>
      <c r="BC92" s="158">
        <f>IF(ISERROR(Data4!BJ$297),0,Data4!BJ$297)</f>
        <v>0</v>
      </c>
      <c r="BD92" s="158">
        <f>IF(ISERROR(Data4!BK$297),0,Data4!BK$297)</f>
        <v>0</v>
      </c>
      <c r="BE92" s="158">
        <f>IF(ISERROR(Data4!BL$297),0,Data4!BL$297)</f>
        <v>0</v>
      </c>
      <c r="BF92" s="158">
        <f>IF(ISERROR(Data4!BM$297),0,Data4!BM$297)</f>
        <v>0</v>
      </c>
      <c r="BG92" s="158">
        <f>IF(ISERROR(Data4!BN$297),0,Data4!BN$297)</f>
        <v>0</v>
      </c>
      <c r="BH92" s="158">
        <f>IF(ISERROR(Data4!BO$297),0,Data4!BO$297)</f>
        <v>0</v>
      </c>
      <c r="BI92" s="158">
        <f>IF(ISERROR(Data4!BP$297),0,Data4!BP$297)</f>
        <v>0</v>
      </c>
      <c r="BJ92" s="158">
        <f>IF(ISERROR(Data4!BQ$297),0,Data4!BQ$297)</f>
        <v>0</v>
      </c>
      <c r="BK92" s="158">
        <f>IF(ISERROR(Data4!BR$297),0,Data4!BR$297)</f>
        <v>0</v>
      </c>
      <c r="BL92" s="158">
        <f>IF(ISERROR(Data4!BS$297),0,Data4!BS$297)</f>
        <v>0</v>
      </c>
      <c r="BM92" s="158">
        <f>IF(ISERROR(Data4!BT$297),0,Data4!BT$297)</f>
        <v>0</v>
      </c>
      <c r="BN92" s="158">
        <f>IF(ISERROR(Data4!BU$297),0,Data4!BU$297)</f>
        <v>0</v>
      </c>
      <c r="BO92" s="158">
        <f>IF(ISERROR(Data4!BV$297),0,Data4!BV$297)</f>
        <v>0</v>
      </c>
      <c r="BP92" s="158">
        <f>IF(ISERROR(Data4!BW$297),0,Data4!BW$297)</f>
        <v>0</v>
      </c>
      <c r="BQ92" s="158">
        <f>IF(ISERROR(Data4!BX$297),0,Data4!BX$297)</f>
        <v>0</v>
      </c>
      <c r="BR92" s="158">
        <f>IF(ISERROR(Data4!BY$297),0,Data4!BY$297)</f>
        <v>0</v>
      </c>
      <c r="BS92" s="158">
        <f>IF(ISERROR(Data4!BZ$297),0,Data4!BZ$297)</f>
        <v>0</v>
      </c>
      <c r="BT92" s="158">
        <f>IF(ISERROR(Data4!CA$297),0,Data4!CA$297)</f>
        <v>0</v>
      </c>
      <c r="BU92" s="158">
        <f>IF(ISERROR(Data4!CB$297),0,Data4!CB$297)</f>
        <v>0</v>
      </c>
      <c r="BV92" s="158">
        <f>IF(ISERROR(Data4!CC$297),0,Data4!CC$297)</f>
        <v>0</v>
      </c>
      <c r="BW92" s="158">
        <f>IF(ISERROR(Data4!CD$297),0,Data4!CD$297)</f>
        <v>0</v>
      </c>
      <c r="BX92" s="158">
        <f>IF(ISERROR(Data4!CE$297),0,Data4!CE$297)</f>
        <v>0</v>
      </c>
      <c r="BY92" s="158">
        <f>IF(ISERROR(Data4!CF$297),0,Data4!CF$297)</f>
        <v>0</v>
      </c>
      <c r="BZ92" s="158">
        <f>IF(ISERROR(Data4!CG$297),0,Data4!CG$297)</f>
        <v>0</v>
      </c>
      <c r="CA92" s="158">
        <f>IF(ISERROR(Data4!CH$297),0,Data4!CH$297)</f>
        <v>0</v>
      </c>
      <c r="CB92" s="158">
        <f>IF(ISERROR(Data4!CI$297),0,Data4!CI$297)</f>
        <v>0</v>
      </c>
      <c r="CC92" s="158">
        <f>IF(ISERROR(Data4!CJ$297),0,Data4!CJ$297)</f>
        <v>0</v>
      </c>
      <c r="CD92" s="158">
        <f>IF(ISERROR(Data4!CK$297),0,Data4!CK$297)</f>
        <v>0</v>
      </c>
      <c r="CE92" s="158">
        <f>IF(ISERROR(Data4!CL$297),0,Data4!CL$297)</f>
        <v>0</v>
      </c>
      <c r="CF92" s="158">
        <f>IF(ISERROR(Data4!CM$297),0,Data4!CM$297)</f>
        <v>0</v>
      </c>
      <c r="CG92" s="158">
        <f>IF(ISERROR(Data4!CN$297),0,Data4!CN$297)</f>
        <v>0</v>
      </c>
      <c r="CH92" s="158">
        <f>IF(ISERROR(Data4!CO$297),0,Data4!CO$297)</f>
        <v>0</v>
      </c>
      <c r="CI92" s="158">
        <f>IF(ISERROR(Data4!CP$297),0,Data4!CP$297)</f>
        <v>0</v>
      </c>
      <c r="CJ92" s="158">
        <f>IF(ISERROR(Data4!CQ$297),0,Data4!CQ$297)</f>
        <v>0</v>
      </c>
      <c r="CK92" s="158">
        <f>IF(ISERROR(Data4!CR$297),0,Data4!CR$297)</f>
        <v>0</v>
      </c>
      <c r="CL92" s="158">
        <f>IF(ISERROR(Data4!CS$297),0,Data4!CS$297)</f>
        <v>0</v>
      </c>
      <c r="CM92" s="158">
        <f>IF(ISERROR(Data4!CT$297),0,Data4!CT$297)</f>
        <v>0</v>
      </c>
      <c r="CN92" s="158">
        <f>IF(ISERROR(Data4!CU$297),0,Data4!CU$297)</f>
        <v>0</v>
      </c>
      <c r="CO92" s="158">
        <f>IF(ISERROR(Data4!CV$297),0,Data4!CV$297)</f>
        <v>0</v>
      </c>
      <c r="CP92" s="158">
        <f>IF(ISERROR(Data4!CW$297),0,Data4!CW$297)</f>
        <v>0</v>
      </c>
      <c r="CQ92" s="158">
        <f>IF(ISERROR(Data4!CX$297),0,Data4!CX$297)</f>
        <v>0</v>
      </c>
      <c r="CR92" s="158">
        <f>IF(ISERROR(Data4!CY$297),0,Data4!CY$297)</f>
        <v>0</v>
      </c>
      <c r="CS92" s="158">
        <f>IF(ISERROR(Data4!CZ$297),0,Data4!CZ$297)</f>
        <v>0</v>
      </c>
      <c r="CT92" s="158">
        <f>IF(ISERROR(Data4!DA$297),0,Data4!DA$297)</f>
        <v>0</v>
      </c>
      <c r="CU92" s="158">
        <f>IF(ISERROR(Data4!DB$297),0,Data4!DB$297)</f>
        <v>0</v>
      </c>
      <c r="CV92" s="158">
        <f>IF(ISERROR(Data4!DC$297),0,Data4!DC$297)</f>
        <v>0</v>
      </c>
      <c r="CW92" s="158">
        <f>IF(ISERROR(Data4!DD$297),0,Data4!DD$297)</f>
        <v>0</v>
      </c>
      <c r="CX92" s="158">
        <f>IF(ISERROR(Data4!DE$297),0,Data4!DE$297)</f>
        <v>0</v>
      </c>
      <c r="CY92" s="158">
        <f>IF(ISERROR(Data4!DF$297),0,Data4!DF$297)</f>
        <v>0</v>
      </c>
      <c r="CZ92" s="158">
        <f>IF(ISERROR(Data4!DG$297),0,Data4!DG$297)</f>
        <v>0</v>
      </c>
      <c r="DA92" s="158">
        <f>IF(ISERROR(Data4!DH$297),0,Data4!DH$297)</f>
        <v>0</v>
      </c>
      <c r="DF92" s="3"/>
      <c r="DG92" s="3"/>
    </row>
    <row r="93" spans="2:111" hidden="1">
      <c r="B93" s="187" t="s">
        <v>304</v>
      </c>
      <c r="C93" s="169" t="str">
        <f>Data4!D$29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98),0,Data4!M$298)</f>
        <v>0</v>
      </c>
      <c r="G93" s="158">
        <f>IF(ISERROR(Data4!N$298),0,Data4!N$298)</f>
        <v>0</v>
      </c>
      <c r="H93" s="158">
        <f>IF(ISERROR(Data4!O$298),0,Data4!O$298)</f>
        <v>0</v>
      </c>
      <c r="I93" s="158">
        <f>IF(ISERROR(Data4!P$298),0,Data4!P$298)</f>
        <v>0</v>
      </c>
      <c r="J93" s="158">
        <f>IF(ISERROR(Data4!Q$298),0,Data4!Q$298)</f>
        <v>0</v>
      </c>
      <c r="K93" s="158">
        <f>IF(ISERROR(Data4!R$298),0,Data4!R$298)</f>
        <v>0</v>
      </c>
      <c r="L93" s="158">
        <f>IF(ISERROR(Data4!S$298),0,Data4!S$298)</f>
        <v>0</v>
      </c>
      <c r="M93" s="158">
        <f>IF(ISERROR(Data4!T$298),0,Data4!T$298)</f>
        <v>0</v>
      </c>
      <c r="N93" s="158">
        <f>IF(ISERROR(Data4!U$298),0,Data4!U$298)</f>
        <v>0</v>
      </c>
      <c r="O93" s="158">
        <f>IF(ISERROR(Data4!V$298),0,Data4!V$298)</f>
        <v>0</v>
      </c>
      <c r="P93" s="158">
        <f>IF(ISERROR(Data4!W$298),0,Data4!W$298)</f>
        <v>0</v>
      </c>
      <c r="Q93" s="158">
        <f>IF(ISERROR(Data4!X$298),0,Data4!X$298)</f>
        <v>0</v>
      </c>
      <c r="R93" s="158">
        <f>IF(ISERROR(Data4!Y$298),0,Data4!Y$298)</f>
        <v>0</v>
      </c>
      <c r="S93" s="158">
        <f>IF(ISERROR(Data4!Z$298),0,Data4!Z$298)</f>
        <v>0</v>
      </c>
      <c r="T93" s="158">
        <f>IF(ISERROR(Data4!AA$298),0,Data4!AA$298)</f>
        <v>0</v>
      </c>
      <c r="U93" s="158">
        <f>IF(ISERROR(Data4!AB$298),0,Data4!AB$298)</f>
        <v>0</v>
      </c>
      <c r="V93" s="158">
        <f>IF(ISERROR(Data4!AC$298),0,Data4!AC$298)</f>
        <v>0</v>
      </c>
      <c r="W93" s="158">
        <f>IF(ISERROR(Data4!AD$298),0,Data4!AD$298)</f>
        <v>0</v>
      </c>
      <c r="X93" s="158">
        <f>IF(ISERROR(Data4!AE$298),0,Data4!AE$298)</f>
        <v>0</v>
      </c>
      <c r="Y93" s="158">
        <f>IF(ISERROR(Data4!AF$298),0,Data4!AF$298)</f>
        <v>0</v>
      </c>
      <c r="Z93" s="158">
        <f>IF(ISERROR(Data4!AG$298),0,Data4!AG$298)</f>
        <v>0</v>
      </c>
      <c r="AA93" s="158">
        <f>IF(ISERROR(Data4!AH$298),0,Data4!AH$298)</f>
        <v>0</v>
      </c>
      <c r="AB93" s="158">
        <f>IF(ISERROR(Data4!AI$298),0,Data4!AI$298)</f>
        <v>0</v>
      </c>
      <c r="AC93" s="158">
        <f>IF(ISERROR(Data4!AJ$298),0,Data4!AJ$298)</f>
        <v>0</v>
      </c>
      <c r="AD93" s="158">
        <f>IF(ISERROR(Data4!AK$298),0,Data4!AK$298)</f>
        <v>0</v>
      </c>
      <c r="AE93" s="158">
        <f>IF(ISERROR(Data4!AL$298),0,Data4!AL$298)</f>
        <v>0</v>
      </c>
      <c r="AF93" s="158">
        <f>IF(ISERROR(Data4!AM$298),0,Data4!AM$298)</f>
        <v>0</v>
      </c>
      <c r="AG93" s="158">
        <f>IF(ISERROR(Data4!AN$298),0,Data4!AN$298)</f>
        <v>0</v>
      </c>
      <c r="AH93" s="158">
        <f>IF(ISERROR(Data4!AO$298),0,Data4!AO$298)</f>
        <v>0</v>
      </c>
      <c r="AI93" s="158">
        <f>IF(ISERROR(Data4!AP$298),0,Data4!AP$298)</f>
        <v>0</v>
      </c>
      <c r="AJ93" s="158">
        <f>IF(ISERROR(Data4!AQ$298),0,Data4!AQ$298)</f>
        <v>0</v>
      </c>
      <c r="AK93" s="158">
        <f>IF(ISERROR(Data4!AR$298),0,Data4!AR$298)</f>
        <v>0</v>
      </c>
      <c r="AL93" s="158">
        <f>IF(ISERROR(Data4!AS$298),0,Data4!AS$298)</f>
        <v>0</v>
      </c>
      <c r="AM93" s="158">
        <f>IF(ISERROR(Data4!AT$298),0,Data4!AT$298)</f>
        <v>0</v>
      </c>
      <c r="AN93" s="158">
        <f>IF(ISERROR(Data4!AU$298),0,Data4!AU$298)</f>
        <v>0</v>
      </c>
      <c r="AO93" s="158">
        <f>IF(ISERROR(Data4!AV$298),0,Data4!AV$298)</f>
        <v>0</v>
      </c>
      <c r="AP93" s="158">
        <f>IF(ISERROR(Data4!AW$298),0,Data4!AW$298)</f>
        <v>0</v>
      </c>
      <c r="AQ93" s="158">
        <f>IF(ISERROR(Data4!AX$298),0,Data4!AX$298)</f>
        <v>0</v>
      </c>
      <c r="AR93" s="158">
        <f>IF(ISERROR(Data4!AY$298),0,Data4!AY$298)</f>
        <v>0</v>
      </c>
      <c r="AS93" s="158">
        <f>IF(ISERROR(Data4!AZ$298),0,Data4!AZ$298)</f>
        <v>0</v>
      </c>
      <c r="AT93" s="158">
        <f>IF(ISERROR(Data4!BA$298),0,Data4!BA$298)</f>
        <v>0</v>
      </c>
      <c r="AU93" s="158">
        <f>IF(ISERROR(Data4!BB$298),0,Data4!BB$298)</f>
        <v>0</v>
      </c>
      <c r="AV93" s="158">
        <f>IF(ISERROR(Data4!BC$298),0,Data4!BC$298)</f>
        <v>0</v>
      </c>
      <c r="AW93" s="158">
        <f>IF(ISERROR(Data4!BD$298),0,Data4!BD$298)</f>
        <v>0</v>
      </c>
      <c r="AX93" s="158">
        <f>IF(ISERROR(Data4!BE$298),0,Data4!BE$298)</f>
        <v>0</v>
      </c>
      <c r="AY93" s="158">
        <f>IF(ISERROR(Data4!BF$298),0,Data4!BF$298)</f>
        <v>0</v>
      </c>
      <c r="AZ93" s="158">
        <f>IF(ISERROR(Data4!BG$298),0,Data4!BG$298)</f>
        <v>0</v>
      </c>
      <c r="BA93" s="158">
        <f>IF(ISERROR(Data4!BH$298),0,Data4!BH$298)</f>
        <v>0</v>
      </c>
      <c r="BB93" s="158">
        <f>IF(ISERROR(Data4!BI$298),0,Data4!BI$298)</f>
        <v>0</v>
      </c>
      <c r="BC93" s="158">
        <f>IF(ISERROR(Data4!BJ$298),0,Data4!BJ$298)</f>
        <v>0</v>
      </c>
      <c r="BD93" s="158">
        <f>IF(ISERROR(Data4!BK$298),0,Data4!BK$298)</f>
        <v>0</v>
      </c>
      <c r="BE93" s="158">
        <f>IF(ISERROR(Data4!BL$298),0,Data4!BL$298)</f>
        <v>0</v>
      </c>
      <c r="BF93" s="158">
        <f>IF(ISERROR(Data4!BM$298),0,Data4!BM$298)</f>
        <v>0</v>
      </c>
      <c r="BG93" s="158">
        <f>IF(ISERROR(Data4!BN$298),0,Data4!BN$298)</f>
        <v>0</v>
      </c>
      <c r="BH93" s="158">
        <f>IF(ISERROR(Data4!BO$298),0,Data4!BO$298)</f>
        <v>0</v>
      </c>
      <c r="BI93" s="158">
        <f>IF(ISERROR(Data4!BP$298),0,Data4!BP$298)</f>
        <v>0</v>
      </c>
      <c r="BJ93" s="158">
        <f>IF(ISERROR(Data4!BQ$298),0,Data4!BQ$298)</f>
        <v>0</v>
      </c>
      <c r="BK93" s="158">
        <f>IF(ISERROR(Data4!BR$298),0,Data4!BR$298)</f>
        <v>0</v>
      </c>
      <c r="BL93" s="158">
        <f>IF(ISERROR(Data4!BS$298),0,Data4!BS$298)</f>
        <v>0</v>
      </c>
      <c r="BM93" s="158">
        <f>IF(ISERROR(Data4!BT$298),0,Data4!BT$298)</f>
        <v>0</v>
      </c>
      <c r="BN93" s="158">
        <f>IF(ISERROR(Data4!BU$298),0,Data4!BU$298)</f>
        <v>0</v>
      </c>
      <c r="BO93" s="158">
        <f>IF(ISERROR(Data4!BV$298),0,Data4!BV$298)</f>
        <v>0</v>
      </c>
      <c r="BP93" s="158">
        <f>IF(ISERROR(Data4!BW$298),0,Data4!BW$298)</f>
        <v>0</v>
      </c>
      <c r="BQ93" s="158">
        <f>IF(ISERROR(Data4!BX$298),0,Data4!BX$298)</f>
        <v>0</v>
      </c>
      <c r="BR93" s="158">
        <f>IF(ISERROR(Data4!BY$298),0,Data4!BY$298)</f>
        <v>0</v>
      </c>
      <c r="BS93" s="158">
        <f>IF(ISERROR(Data4!BZ$298),0,Data4!BZ$298)</f>
        <v>0</v>
      </c>
      <c r="BT93" s="158">
        <f>IF(ISERROR(Data4!CA$298),0,Data4!CA$298)</f>
        <v>0</v>
      </c>
      <c r="BU93" s="158">
        <f>IF(ISERROR(Data4!CB$298),0,Data4!CB$298)</f>
        <v>0</v>
      </c>
      <c r="BV93" s="158">
        <f>IF(ISERROR(Data4!CC$298),0,Data4!CC$298)</f>
        <v>0</v>
      </c>
      <c r="BW93" s="158">
        <f>IF(ISERROR(Data4!CD$298),0,Data4!CD$298)</f>
        <v>0</v>
      </c>
      <c r="BX93" s="158">
        <f>IF(ISERROR(Data4!CE$298),0,Data4!CE$298)</f>
        <v>0</v>
      </c>
      <c r="BY93" s="158">
        <f>IF(ISERROR(Data4!CF$298),0,Data4!CF$298)</f>
        <v>0</v>
      </c>
      <c r="BZ93" s="158">
        <f>IF(ISERROR(Data4!CG$298),0,Data4!CG$298)</f>
        <v>0</v>
      </c>
      <c r="CA93" s="158">
        <f>IF(ISERROR(Data4!CH$298),0,Data4!CH$298)</f>
        <v>0</v>
      </c>
      <c r="CB93" s="158">
        <f>IF(ISERROR(Data4!CI$298),0,Data4!CI$298)</f>
        <v>0</v>
      </c>
      <c r="CC93" s="158">
        <f>IF(ISERROR(Data4!CJ$298),0,Data4!CJ$298)</f>
        <v>0</v>
      </c>
      <c r="CD93" s="158">
        <f>IF(ISERROR(Data4!CK$298),0,Data4!CK$298)</f>
        <v>0</v>
      </c>
      <c r="CE93" s="158">
        <f>IF(ISERROR(Data4!CL$298),0,Data4!CL$298)</f>
        <v>0</v>
      </c>
      <c r="CF93" s="158">
        <f>IF(ISERROR(Data4!CM$298),0,Data4!CM$298)</f>
        <v>0</v>
      </c>
      <c r="CG93" s="158">
        <f>IF(ISERROR(Data4!CN$298),0,Data4!CN$298)</f>
        <v>0</v>
      </c>
      <c r="CH93" s="158">
        <f>IF(ISERROR(Data4!CO$298),0,Data4!CO$298)</f>
        <v>0</v>
      </c>
      <c r="CI93" s="158">
        <f>IF(ISERROR(Data4!CP$298),0,Data4!CP$298)</f>
        <v>0</v>
      </c>
      <c r="CJ93" s="158">
        <f>IF(ISERROR(Data4!CQ$298),0,Data4!CQ$298)</f>
        <v>0</v>
      </c>
      <c r="CK93" s="158">
        <f>IF(ISERROR(Data4!CR$298),0,Data4!CR$298)</f>
        <v>0</v>
      </c>
      <c r="CL93" s="158">
        <f>IF(ISERROR(Data4!CS$298),0,Data4!CS$298)</f>
        <v>0</v>
      </c>
      <c r="CM93" s="158">
        <f>IF(ISERROR(Data4!CT$298),0,Data4!CT$298)</f>
        <v>0</v>
      </c>
      <c r="CN93" s="158">
        <f>IF(ISERROR(Data4!CU$298),0,Data4!CU$298)</f>
        <v>0</v>
      </c>
      <c r="CO93" s="158">
        <f>IF(ISERROR(Data4!CV$298),0,Data4!CV$298)</f>
        <v>0</v>
      </c>
      <c r="CP93" s="158">
        <f>IF(ISERROR(Data4!CW$298),0,Data4!CW$298)</f>
        <v>0</v>
      </c>
      <c r="CQ93" s="158">
        <f>IF(ISERROR(Data4!CX$298),0,Data4!CX$298)</f>
        <v>0</v>
      </c>
      <c r="CR93" s="158">
        <f>IF(ISERROR(Data4!CY$298),0,Data4!CY$298)</f>
        <v>0</v>
      </c>
      <c r="CS93" s="158">
        <f>IF(ISERROR(Data4!CZ$298),0,Data4!CZ$298)</f>
        <v>0</v>
      </c>
      <c r="CT93" s="158">
        <f>IF(ISERROR(Data4!DA$298),0,Data4!DA$298)</f>
        <v>0</v>
      </c>
      <c r="CU93" s="158">
        <f>IF(ISERROR(Data4!DB$298),0,Data4!DB$298)</f>
        <v>0</v>
      </c>
      <c r="CV93" s="158">
        <f>IF(ISERROR(Data4!DC$298),0,Data4!DC$298)</f>
        <v>0</v>
      </c>
      <c r="CW93" s="158">
        <f>IF(ISERROR(Data4!DD$298),0,Data4!DD$298)</f>
        <v>0</v>
      </c>
      <c r="CX93" s="158">
        <f>IF(ISERROR(Data4!DE$298),0,Data4!DE$298)</f>
        <v>0</v>
      </c>
      <c r="CY93" s="158">
        <f>IF(ISERROR(Data4!DF$298),0,Data4!DF$298)</f>
        <v>0</v>
      </c>
      <c r="CZ93" s="158">
        <f>IF(ISERROR(Data4!DG$298),0,Data4!DG$298)</f>
        <v>0</v>
      </c>
      <c r="DA93" s="158">
        <f>IF(ISERROR(Data4!DH$298),0,Data4!DH$298)</f>
        <v>0</v>
      </c>
      <c r="DF93" s="3"/>
      <c r="DG93" s="3"/>
    </row>
    <row r="94" spans="2:111" hidden="1">
      <c r="B94" s="187" t="s">
        <v>305</v>
      </c>
      <c r="C94" s="169" t="str">
        <f>Data4!D$29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99),0,Data4!M$299)</f>
        <v>0</v>
      </c>
      <c r="G94" s="158">
        <f>IF(ISERROR(Data4!N$299),0,Data4!N$299)</f>
        <v>0</v>
      </c>
      <c r="H94" s="158">
        <f>IF(ISERROR(Data4!O$299),0,Data4!O$299)</f>
        <v>0</v>
      </c>
      <c r="I94" s="158">
        <f>IF(ISERROR(Data4!P$299),0,Data4!P$299)</f>
        <v>0</v>
      </c>
      <c r="J94" s="158">
        <f>IF(ISERROR(Data4!Q$299),0,Data4!Q$299)</f>
        <v>0</v>
      </c>
      <c r="K94" s="158">
        <f>IF(ISERROR(Data4!R$299),0,Data4!R$299)</f>
        <v>0</v>
      </c>
      <c r="L94" s="158">
        <f>IF(ISERROR(Data4!S$299),0,Data4!S$299)</f>
        <v>0</v>
      </c>
      <c r="M94" s="158">
        <f>IF(ISERROR(Data4!T$299),0,Data4!T$299)</f>
        <v>0</v>
      </c>
      <c r="N94" s="158">
        <f>IF(ISERROR(Data4!U$299),0,Data4!U$299)</f>
        <v>0</v>
      </c>
      <c r="O94" s="158">
        <f>IF(ISERROR(Data4!V$299),0,Data4!V$299)</f>
        <v>0</v>
      </c>
      <c r="P94" s="158">
        <f>IF(ISERROR(Data4!W$299),0,Data4!W$299)</f>
        <v>0</v>
      </c>
      <c r="Q94" s="158">
        <f>IF(ISERROR(Data4!X$299),0,Data4!X$299)</f>
        <v>0</v>
      </c>
      <c r="R94" s="158">
        <f>IF(ISERROR(Data4!Y$299),0,Data4!Y$299)</f>
        <v>0</v>
      </c>
      <c r="S94" s="158">
        <f>IF(ISERROR(Data4!Z$299),0,Data4!Z$299)</f>
        <v>0</v>
      </c>
      <c r="T94" s="158">
        <f>IF(ISERROR(Data4!AA$299),0,Data4!AA$299)</f>
        <v>0</v>
      </c>
      <c r="U94" s="158">
        <f>IF(ISERROR(Data4!AB$299),0,Data4!AB$299)</f>
        <v>0</v>
      </c>
      <c r="V94" s="158">
        <f>IF(ISERROR(Data4!AC$299),0,Data4!AC$299)</f>
        <v>0</v>
      </c>
      <c r="W94" s="158">
        <f>IF(ISERROR(Data4!AD$299),0,Data4!AD$299)</f>
        <v>0</v>
      </c>
      <c r="X94" s="158">
        <f>IF(ISERROR(Data4!AE$299),0,Data4!AE$299)</f>
        <v>0</v>
      </c>
      <c r="Y94" s="158">
        <f>IF(ISERROR(Data4!AF$299),0,Data4!AF$299)</f>
        <v>0</v>
      </c>
      <c r="Z94" s="158">
        <f>IF(ISERROR(Data4!AG$299),0,Data4!AG$299)</f>
        <v>0</v>
      </c>
      <c r="AA94" s="158">
        <f>IF(ISERROR(Data4!AH$299),0,Data4!AH$299)</f>
        <v>0</v>
      </c>
      <c r="AB94" s="158">
        <f>IF(ISERROR(Data4!AI$299),0,Data4!AI$299)</f>
        <v>0</v>
      </c>
      <c r="AC94" s="158">
        <f>IF(ISERROR(Data4!AJ$299),0,Data4!AJ$299)</f>
        <v>0</v>
      </c>
      <c r="AD94" s="158">
        <f>IF(ISERROR(Data4!AK$299),0,Data4!AK$299)</f>
        <v>0</v>
      </c>
      <c r="AE94" s="158">
        <f>IF(ISERROR(Data4!AL$299),0,Data4!AL$299)</f>
        <v>0</v>
      </c>
      <c r="AF94" s="158">
        <f>IF(ISERROR(Data4!AM$299),0,Data4!AM$299)</f>
        <v>0</v>
      </c>
      <c r="AG94" s="158">
        <f>IF(ISERROR(Data4!AN$299),0,Data4!AN$299)</f>
        <v>0</v>
      </c>
      <c r="AH94" s="158">
        <f>IF(ISERROR(Data4!AO$299),0,Data4!AO$299)</f>
        <v>0</v>
      </c>
      <c r="AI94" s="158">
        <f>IF(ISERROR(Data4!AP$299),0,Data4!AP$299)</f>
        <v>0</v>
      </c>
      <c r="AJ94" s="158">
        <f>IF(ISERROR(Data4!AQ$299),0,Data4!AQ$299)</f>
        <v>0</v>
      </c>
      <c r="AK94" s="158">
        <f>IF(ISERROR(Data4!AR$299),0,Data4!AR$299)</f>
        <v>0</v>
      </c>
      <c r="AL94" s="158">
        <f>IF(ISERROR(Data4!AS$299),0,Data4!AS$299)</f>
        <v>0</v>
      </c>
      <c r="AM94" s="158">
        <f>IF(ISERROR(Data4!AT$299),0,Data4!AT$299)</f>
        <v>0</v>
      </c>
      <c r="AN94" s="158">
        <f>IF(ISERROR(Data4!AU$299),0,Data4!AU$299)</f>
        <v>0</v>
      </c>
      <c r="AO94" s="158">
        <f>IF(ISERROR(Data4!AV$299),0,Data4!AV$299)</f>
        <v>0</v>
      </c>
      <c r="AP94" s="158">
        <f>IF(ISERROR(Data4!AW$299),0,Data4!AW$299)</f>
        <v>0</v>
      </c>
      <c r="AQ94" s="158">
        <f>IF(ISERROR(Data4!AX$299),0,Data4!AX$299)</f>
        <v>0</v>
      </c>
      <c r="AR94" s="158">
        <f>IF(ISERROR(Data4!AY$299),0,Data4!AY$299)</f>
        <v>0</v>
      </c>
      <c r="AS94" s="158">
        <f>IF(ISERROR(Data4!AZ$299),0,Data4!AZ$299)</f>
        <v>0</v>
      </c>
      <c r="AT94" s="158">
        <f>IF(ISERROR(Data4!BA$299),0,Data4!BA$299)</f>
        <v>0</v>
      </c>
      <c r="AU94" s="158">
        <f>IF(ISERROR(Data4!BB$299),0,Data4!BB$299)</f>
        <v>0</v>
      </c>
      <c r="AV94" s="158">
        <f>IF(ISERROR(Data4!BC$299),0,Data4!BC$299)</f>
        <v>0</v>
      </c>
      <c r="AW94" s="158">
        <f>IF(ISERROR(Data4!BD$299),0,Data4!BD$299)</f>
        <v>0</v>
      </c>
      <c r="AX94" s="158">
        <f>IF(ISERROR(Data4!BE$299),0,Data4!BE$299)</f>
        <v>0</v>
      </c>
      <c r="AY94" s="158">
        <f>IF(ISERROR(Data4!BF$299),0,Data4!BF$299)</f>
        <v>0</v>
      </c>
      <c r="AZ94" s="158">
        <f>IF(ISERROR(Data4!BG$299),0,Data4!BG$299)</f>
        <v>0</v>
      </c>
      <c r="BA94" s="158">
        <f>IF(ISERROR(Data4!BH$299),0,Data4!BH$299)</f>
        <v>0</v>
      </c>
      <c r="BB94" s="158">
        <f>IF(ISERROR(Data4!BI$299),0,Data4!BI$299)</f>
        <v>0</v>
      </c>
      <c r="BC94" s="158">
        <f>IF(ISERROR(Data4!BJ$299),0,Data4!BJ$299)</f>
        <v>0</v>
      </c>
      <c r="BD94" s="158">
        <f>IF(ISERROR(Data4!BK$299),0,Data4!BK$299)</f>
        <v>0</v>
      </c>
      <c r="BE94" s="158">
        <f>IF(ISERROR(Data4!BL$299),0,Data4!BL$299)</f>
        <v>0</v>
      </c>
      <c r="BF94" s="158">
        <f>IF(ISERROR(Data4!BM$299),0,Data4!BM$299)</f>
        <v>0</v>
      </c>
      <c r="BG94" s="158">
        <f>IF(ISERROR(Data4!BN$299),0,Data4!BN$299)</f>
        <v>0</v>
      </c>
      <c r="BH94" s="158">
        <f>IF(ISERROR(Data4!BO$299),0,Data4!BO$299)</f>
        <v>0</v>
      </c>
      <c r="BI94" s="158">
        <f>IF(ISERROR(Data4!BP$299),0,Data4!BP$299)</f>
        <v>0</v>
      </c>
      <c r="BJ94" s="158">
        <f>IF(ISERROR(Data4!BQ$299),0,Data4!BQ$299)</f>
        <v>0</v>
      </c>
      <c r="BK94" s="158">
        <f>IF(ISERROR(Data4!BR$299),0,Data4!BR$299)</f>
        <v>0</v>
      </c>
      <c r="BL94" s="158">
        <f>IF(ISERROR(Data4!BS$299),0,Data4!BS$299)</f>
        <v>0</v>
      </c>
      <c r="BM94" s="158">
        <f>IF(ISERROR(Data4!BT$299),0,Data4!BT$299)</f>
        <v>0</v>
      </c>
      <c r="BN94" s="158">
        <f>IF(ISERROR(Data4!BU$299),0,Data4!BU$299)</f>
        <v>0</v>
      </c>
      <c r="BO94" s="158">
        <f>IF(ISERROR(Data4!BV$299),0,Data4!BV$299)</f>
        <v>0</v>
      </c>
      <c r="BP94" s="158">
        <f>IF(ISERROR(Data4!BW$299),0,Data4!BW$299)</f>
        <v>0</v>
      </c>
      <c r="BQ94" s="158">
        <f>IF(ISERROR(Data4!BX$299),0,Data4!BX$299)</f>
        <v>0</v>
      </c>
      <c r="BR94" s="158">
        <f>IF(ISERROR(Data4!BY$299),0,Data4!BY$299)</f>
        <v>0</v>
      </c>
      <c r="BS94" s="158">
        <f>IF(ISERROR(Data4!BZ$299),0,Data4!BZ$299)</f>
        <v>0</v>
      </c>
      <c r="BT94" s="158">
        <f>IF(ISERROR(Data4!CA$299),0,Data4!CA$299)</f>
        <v>0</v>
      </c>
      <c r="BU94" s="158">
        <f>IF(ISERROR(Data4!CB$299),0,Data4!CB$299)</f>
        <v>0</v>
      </c>
      <c r="BV94" s="158">
        <f>IF(ISERROR(Data4!CC$299),0,Data4!CC$299)</f>
        <v>0</v>
      </c>
      <c r="BW94" s="158">
        <f>IF(ISERROR(Data4!CD$299),0,Data4!CD$299)</f>
        <v>0</v>
      </c>
      <c r="BX94" s="158">
        <f>IF(ISERROR(Data4!CE$299),0,Data4!CE$299)</f>
        <v>0</v>
      </c>
      <c r="BY94" s="158">
        <f>IF(ISERROR(Data4!CF$299),0,Data4!CF$299)</f>
        <v>0</v>
      </c>
      <c r="BZ94" s="158">
        <f>IF(ISERROR(Data4!CG$299),0,Data4!CG$299)</f>
        <v>0</v>
      </c>
      <c r="CA94" s="158">
        <f>IF(ISERROR(Data4!CH$299),0,Data4!CH$299)</f>
        <v>0</v>
      </c>
      <c r="CB94" s="158">
        <f>IF(ISERROR(Data4!CI$299),0,Data4!CI$299)</f>
        <v>0</v>
      </c>
      <c r="CC94" s="158">
        <f>IF(ISERROR(Data4!CJ$299),0,Data4!CJ$299)</f>
        <v>0</v>
      </c>
      <c r="CD94" s="158">
        <f>IF(ISERROR(Data4!CK$299),0,Data4!CK$299)</f>
        <v>0</v>
      </c>
      <c r="CE94" s="158">
        <f>IF(ISERROR(Data4!CL$299),0,Data4!CL$299)</f>
        <v>0</v>
      </c>
      <c r="CF94" s="158">
        <f>IF(ISERROR(Data4!CM$299),0,Data4!CM$299)</f>
        <v>0</v>
      </c>
      <c r="CG94" s="158">
        <f>IF(ISERROR(Data4!CN$299),0,Data4!CN$299)</f>
        <v>0</v>
      </c>
      <c r="CH94" s="158">
        <f>IF(ISERROR(Data4!CO$299),0,Data4!CO$299)</f>
        <v>0</v>
      </c>
      <c r="CI94" s="158">
        <f>IF(ISERROR(Data4!CP$299),0,Data4!CP$299)</f>
        <v>0</v>
      </c>
      <c r="CJ94" s="158">
        <f>IF(ISERROR(Data4!CQ$299),0,Data4!CQ$299)</f>
        <v>0</v>
      </c>
      <c r="CK94" s="158">
        <f>IF(ISERROR(Data4!CR$299),0,Data4!CR$299)</f>
        <v>0</v>
      </c>
      <c r="CL94" s="158">
        <f>IF(ISERROR(Data4!CS$299),0,Data4!CS$299)</f>
        <v>0</v>
      </c>
      <c r="CM94" s="158">
        <f>IF(ISERROR(Data4!CT$299),0,Data4!CT$299)</f>
        <v>0</v>
      </c>
      <c r="CN94" s="158">
        <f>IF(ISERROR(Data4!CU$299),0,Data4!CU$299)</f>
        <v>0</v>
      </c>
      <c r="CO94" s="158">
        <f>IF(ISERROR(Data4!CV$299),0,Data4!CV$299)</f>
        <v>0</v>
      </c>
      <c r="CP94" s="158">
        <f>IF(ISERROR(Data4!CW$299),0,Data4!CW$299)</f>
        <v>0</v>
      </c>
      <c r="CQ94" s="158">
        <f>IF(ISERROR(Data4!CX$299),0,Data4!CX$299)</f>
        <v>0</v>
      </c>
      <c r="CR94" s="158">
        <f>IF(ISERROR(Data4!CY$299),0,Data4!CY$299)</f>
        <v>0</v>
      </c>
      <c r="CS94" s="158">
        <f>IF(ISERROR(Data4!CZ$299),0,Data4!CZ$299)</f>
        <v>0</v>
      </c>
      <c r="CT94" s="158">
        <f>IF(ISERROR(Data4!DA$299),0,Data4!DA$299)</f>
        <v>0</v>
      </c>
      <c r="CU94" s="158">
        <f>IF(ISERROR(Data4!DB$299),0,Data4!DB$299)</f>
        <v>0</v>
      </c>
      <c r="CV94" s="158">
        <f>IF(ISERROR(Data4!DC$299),0,Data4!DC$299)</f>
        <v>0</v>
      </c>
      <c r="CW94" s="158">
        <f>IF(ISERROR(Data4!DD$299),0,Data4!DD$299)</f>
        <v>0</v>
      </c>
      <c r="CX94" s="158">
        <f>IF(ISERROR(Data4!DE$299),0,Data4!DE$299)</f>
        <v>0</v>
      </c>
      <c r="CY94" s="158">
        <f>IF(ISERROR(Data4!DF$299),0,Data4!DF$299)</f>
        <v>0</v>
      </c>
      <c r="CZ94" s="158">
        <f>IF(ISERROR(Data4!DG$299),0,Data4!DG$299)</f>
        <v>0</v>
      </c>
      <c r="DA94" s="158">
        <f>IF(ISERROR(Data4!DH$299),0,Data4!DH$299)</f>
        <v>0</v>
      </c>
      <c r="DF94" s="3"/>
      <c r="DG94" s="3"/>
    </row>
    <row r="95" spans="2:111" hidden="1">
      <c r="B95" s="187" t="s">
        <v>306</v>
      </c>
      <c r="C95" s="169" t="str">
        <f>Data4!D$30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00),0,Data4!M$300)</f>
        <v>0</v>
      </c>
      <c r="G95" s="158">
        <f>IF(ISERROR(Data4!N$300),0,Data4!N$300)</f>
        <v>0</v>
      </c>
      <c r="H95" s="158">
        <f>IF(ISERROR(Data4!O$300),0,Data4!O$300)</f>
        <v>0</v>
      </c>
      <c r="I95" s="158">
        <f>IF(ISERROR(Data4!P$300),0,Data4!P$300)</f>
        <v>0</v>
      </c>
      <c r="J95" s="158">
        <f>IF(ISERROR(Data4!Q$300),0,Data4!Q$300)</f>
        <v>0</v>
      </c>
      <c r="K95" s="158">
        <f>IF(ISERROR(Data4!R$300),0,Data4!R$300)</f>
        <v>0</v>
      </c>
      <c r="L95" s="158">
        <f>IF(ISERROR(Data4!S$300),0,Data4!S$300)</f>
        <v>0</v>
      </c>
      <c r="M95" s="158">
        <f>IF(ISERROR(Data4!T$300),0,Data4!T$300)</f>
        <v>0</v>
      </c>
      <c r="N95" s="158">
        <f>IF(ISERROR(Data4!U$300),0,Data4!U$300)</f>
        <v>0</v>
      </c>
      <c r="O95" s="158">
        <f>IF(ISERROR(Data4!V$300),0,Data4!V$300)</f>
        <v>0</v>
      </c>
      <c r="P95" s="158">
        <f>IF(ISERROR(Data4!W$300),0,Data4!W$300)</f>
        <v>0</v>
      </c>
      <c r="Q95" s="158">
        <f>IF(ISERROR(Data4!X$300),0,Data4!X$300)</f>
        <v>0</v>
      </c>
      <c r="R95" s="158">
        <f>IF(ISERROR(Data4!Y$300),0,Data4!Y$300)</f>
        <v>0</v>
      </c>
      <c r="S95" s="158">
        <f>IF(ISERROR(Data4!Z$300),0,Data4!Z$300)</f>
        <v>0</v>
      </c>
      <c r="T95" s="158">
        <f>IF(ISERROR(Data4!AA$300),0,Data4!AA$300)</f>
        <v>0</v>
      </c>
      <c r="U95" s="158">
        <f>IF(ISERROR(Data4!AB$300),0,Data4!AB$300)</f>
        <v>0</v>
      </c>
      <c r="V95" s="158">
        <f>IF(ISERROR(Data4!AC$300),0,Data4!AC$300)</f>
        <v>0</v>
      </c>
      <c r="W95" s="158">
        <f>IF(ISERROR(Data4!AD$300),0,Data4!AD$300)</f>
        <v>0</v>
      </c>
      <c r="X95" s="158">
        <f>IF(ISERROR(Data4!AE$300),0,Data4!AE$300)</f>
        <v>0</v>
      </c>
      <c r="Y95" s="158">
        <f>IF(ISERROR(Data4!AF$300),0,Data4!AF$300)</f>
        <v>0</v>
      </c>
      <c r="Z95" s="158">
        <f>IF(ISERROR(Data4!AG$300),0,Data4!AG$300)</f>
        <v>0</v>
      </c>
      <c r="AA95" s="158">
        <f>IF(ISERROR(Data4!AH$300),0,Data4!AH$300)</f>
        <v>0</v>
      </c>
      <c r="AB95" s="158">
        <f>IF(ISERROR(Data4!AI$300),0,Data4!AI$300)</f>
        <v>0</v>
      </c>
      <c r="AC95" s="158">
        <f>IF(ISERROR(Data4!AJ$300),0,Data4!AJ$300)</f>
        <v>0</v>
      </c>
      <c r="AD95" s="158">
        <f>IF(ISERROR(Data4!AK$300),0,Data4!AK$300)</f>
        <v>0</v>
      </c>
      <c r="AE95" s="158">
        <f>IF(ISERROR(Data4!AL$300),0,Data4!AL$300)</f>
        <v>0</v>
      </c>
      <c r="AF95" s="158">
        <f>IF(ISERROR(Data4!AM$300),0,Data4!AM$300)</f>
        <v>0</v>
      </c>
      <c r="AG95" s="158">
        <f>IF(ISERROR(Data4!AN$300),0,Data4!AN$300)</f>
        <v>0</v>
      </c>
      <c r="AH95" s="158">
        <f>IF(ISERROR(Data4!AO$300),0,Data4!AO$300)</f>
        <v>0</v>
      </c>
      <c r="AI95" s="158">
        <f>IF(ISERROR(Data4!AP$300),0,Data4!AP$300)</f>
        <v>0</v>
      </c>
      <c r="AJ95" s="158">
        <f>IF(ISERROR(Data4!AQ$300),0,Data4!AQ$300)</f>
        <v>0</v>
      </c>
      <c r="AK95" s="158">
        <f>IF(ISERROR(Data4!AR$300),0,Data4!AR$300)</f>
        <v>0</v>
      </c>
      <c r="AL95" s="158">
        <f>IF(ISERROR(Data4!AS$300),0,Data4!AS$300)</f>
        <v>0</v>
      </c>
      <c r="AM95" s="158">
        <f>IF(ISERROR(Data4!AT$300),0,Data4!AT$300)</f>
        <v>0</v>
      </c>
      <c r="AN95" s="158">
        <f>IF(ISERROR(Data4!AU$300),0,Data4!AU$300)</f>
        <v>0</v>
      </c>
      <c r="AO95" s="158">
        <f>IF(ISERROR(Data4!AV$300),0,Data4!AV$300)</f>
        <v>0</v>
      </c>
      <c r="AP95" s="158">
        <f>IF(ISERROR(Data4!AW$300),0,Data4!AW$300)</f>
        <v>0</v>
      </c>
      <c r="AQ95" s="158">
        <f>IF(ISERROR(Data4!AX$300),0,Data4!AX$300)</f>
        <v>0</v>
      </c>
      <c r="AR95" s="158">
        <f>IF(ISERROR(Data4!AY$300),0,Data4!AY$300)</f>
        <v>0</v>
      </c>
      <c r="AS95" s="158">
        <f>IF(ISERROR(Data4!AZ$300),0,Data4!AZ$300)</f>
        <v>0</v>
      </c>
      <c r="AT95" s="158">
        <f>IF(ISERROR(Data4!BA$300),0,Data4!BA$300)</f>
        <v>0</v>
      </c>
      <c r="AU95" s="158">
        <f>IF(ISERROR(Data4!BB$300),0,Data4!BB$300)</f>
        <v>0</v>
      </c>
      <c r="AV95" s="158">
        <f>IF(ISERROR(Data4!BC$300),0,Data4!BC$300)</f>
        <v>0</v>
      </c>
      <c r="AW95" s="158">
        <f>IF(ISERROR(Data4!BD$300),0,Data4!BD$300)</f>
        <v>0</v>
      </c>
      <c r="AX95" s="158">
        <f>IF(ISERROR(Data4!BE$300),0,Data4!BE$300)</f>
        <v>0</v>
      </c>
      <c r="AY95" s="158">
        <f>IF(ISERROR(Data4!BF$300),0,Data4!BF$300)</f>
        <v>0</v>
      </c>
      <c r="AZ95" s="158">
        <f>IF(ISERROR(Data4!BG$300),0,Data4!BG$300)</f>
        <v>0</v>
      </c>
      <c r="BA95" s="158">
        <f>IF(ISERROR(Data4!BH$300),0,Data4!BH$300)</f>
        <v>0</v>
      </c>
      <c r="BB95" s="158">
        <f>IF(ISERROR(Data4!BI$300),0,Data4!BI$300)</f>
        <v>0</v>
      </c>
      <c r="BC95" s="158">
        <f>IF(ISERROR(Data4!BJ$300),0,Data4!BJ$300)</f>
        <v>0</v>
      </c>
      <c r="BD95" s="158">
        <f>IF(ISERROR(Data4!BK$300),0,Data4!BK$300)</f>
        <v>0</v>
      </c>
      <c r="BE95" s="158">
        <f>IF(ISERROR(Data4!BL$300),0,Data4!BL$300)</f>
        <v>0</v>
      </c>
      <c r="BF95" s="158">
        <f>IF(ISERROR(Data4!BM$300),0,Data4!BM$300)</f>
        <v>0</v>
      </c>
      <c r="BG95" s="158">
        <f>IF(ISERROR(Data4!BN$300),0,Data4!BN$300)</f>
        <v>0</v>
      </c>
      <c r="BH95" s="158">
        <f>IF(ISERROR(Data4!BO$300),0,Data4!BO$300)</f>
        <v>0</v>
      </c>
      <c r="BI95" s="158">
        <f>IF(ISERROR(Data4!BP$300),0,Data4!BP$300)</f>
        <v>0</v>
      </c>
      <c r="BJ95" s="158">
        <f>IF(ISERROR(Data4!BQ$300),0,Data4!BQ$300)</f>
        <v>0</v>
      </c>
      <c r="BK95" s="158">
        <f>IF(ISERROR(Data4!BR$300),0,Data4!BR$300)</f>
        <v>0</v>
      </c>
      <c r="BL95" s="158">
        <f>IF(ISERROR(Data4!BS$300),0,Data4!BS$300)</f>
        <v>0</v>
      </c>
      <c r="BM95" s="158">
        <f>IF(ISERROR(Data4!BT$300),0,Data4!BT$300)</f>
        <v>0</v>
      </c>
      <c r="BN95" s="158">
        <f>IF(ISERROR(Data4!BU$300),0,Data4!BU$300)</f>
        <v>0</v>
      </c>
      <c r="BO95" s="158">
        <f>IF(ISERROR(Data4!BV$300),0,Data4!BV$300)</f>
        <v>0</v>
      </c>
      <c r="BP95" s="158">
        <f>IF(ISERROR(Data4!BW$300),0,Data4!BW$300)</f>
        <v>0</v>
      </c>
      <c r="BQ95" s="158">
        <f>IF(ISERROR(Data4!BX$300),0,Data4!BX$300)</f>
        <v>0</v>
      </c>
      <c r="BR95" s="158">
        <f>IF(ISERROR(Data4!BY$300),0,Data4!BY$300)</f>
        <v>0</v>
      </c>
      <c r="BS95" s="158">
        <f>IF(ISERROR(Data4!BZ$300),0,Data4!BZ$300)</f>
        <v>0</v>
      </c>
      <c r="BT95" s="158">
        <f>IF(ISERROR(Data4!CA$300),0,Data4!CA$300)</f>
        <v>0</v>
      </c>
      <c r="BU95" s="158">
        <f>IF(ISERROR(Data4!CB$300),0,Data4!CB$300)</f>
        <v>0</v>
      </c>
      <c r="BV95" s="158">
        <f>IF(ISERROR(Data4!CC$300),0,Data4!CC$300)</f>
        <v>0</v>
      </c>
      <c r="BW95" s="158">
        <f>IF(ISERROR(Data4!CD$300),0,Data4!CD$300)</f>
        <v>0</v>
      </c>
      <c r="BX95" s="158">
        <f>IF(ISERROR(Data4!CE$300),0,Data4!CE$300)</f>
        <v>0</v>
      </c>
      <c r="BY95" s="158">
        <f>IF(ISERROR(Data4!CF$300),0,Data4!CF$300)</f>
        <v>0</v>
      </c>
      <c r="BZ95" s="158">
        <f>IF(ISERROR(Data4!CG$300),0,Data4!CG$300)</f>
        <v>0</v>
      </c>
      <c r="CA95" s="158">
        <f>IF(ISERROR(Data4!CH$300),0,Data4!CH$300)</f>
        <v>0</v>
      </c>
      <c r="CB95" s="158">
        <f>IF(ISERROR(Data4!CI$300),0,Data4!CI$300)</f>
        <v>0</v>
      </c>
      <c r="CC95" s="158">
        <f>IF(ISERROR(Data4!CJ$300),0,Data4!CJ$300)</f>
        <v>0</v>
      </c>
      <c r="CD95" s="158">
        <f>IF(ISERROR(Data4!CK$300),0,Data4!CK$300)</f>
        <v>0</v>
      </c>
      <c r="CE95" s="158">
        <f>IF(ISERROR(Data4!CL$300),0,Data4!CL$300)</f>
        <v>0</v>
      </c>
      <c r="CF95" s="158">
        <f>IF(ISERROR(Data4!CM$300),0,Data4!CM$300)</f>
        <v>0</v>
      </c>
      <c r="CG95" s="158">
        <f>IF(ISERROR(Data4!CN$300),0,Data4!CN$300)</f>
        <v>0</v>
      </c>
      <c r="CH95" s="158">
        <f>IF(ISERROR(Data4!CO$300),0,Data4!CO$300)</f>
        <v>0</v>
      </c>
      <c r="CI95" s="158">
        <f>IF(ISERROR(Data4!CP$300),0,Data4!CP$300)</f>
        <v>0</v>
      </c>
      <c r="CJ95" s="158">
        <f>IF(ISERROR(Data4!CQ$300),0,Data4!CQ$300)</f>
        <v>0</v>
      </c>
      <c r="CK95" s="158">
        <f>IF(ISERROR(Data4!CR$300),0,Data4!CR$300)</f>
        <v>0</v>
      </c>
      <c r="CL95" s="158">
        <f>IF(ISERROR(Data4!CS$300),0,Data4!CS$300)</f>
        <v>0</v>
      </c>
      <c r="CM95" s="158">
        <f>IF(ISERROR(Data4!CT$300),0,Data4!CT$300)</f>
        <v>0</v>
      </c>
      <c r="CN95" s="158">
        <f>IF(ISERROR(Data4!CU$300),0,Data4!CU$300)</f>
        <v>0</v>
      </c>
      <c r="CO95" s="158">
        <f>IF(ISERROR(Data4!CV$300),0,Data4!CV$300)</f>
        <v>0</v>
      </c>
      <c r="CP95" s="158">
        <f>IF(ISERROR(Data4!CW$300),0,Data4!CW$300)</f>
        <v>0</v>
      </c>
      <c r="CQ95" s="158">
        <f>IF(ISERROR(Data4!CX$300),0,Data4!CX$300)</f>
        <v>0</v>
      </c>
      <c r="CR95" s="158">
        <f>IF(ISERROR(Data4!CY$300),0,Data4!CY$300)</f>
        <v>0</v>
      </c>
      <c r="CS95" s="158">
        <f>IF(ISERROR(Data4!CZ$300),0,Data4!CZ$300)</f>
        <v>0</v>
      </c>
      <c r="CT95" s="158">
        <f>IF(ISERROR(Data4!DA$300),0,Data4!DA$300)</f>
        <v>0</v>
      </c>
      <c r="CU95" s="158">
        <f>IF(ISERROR(Data4!DB$300),0,Data4!DB$300)</f>
        <v>0</v>
      </c>
      <c r="CV95" s="158">
        <f>IF(ISERROR(Data4!DC$300),0,Data4!DC$300)</f>
        <v>0</v>
      </c>
      <c r="CW95" s="158">
        <f>IF(ISERROR(Data4!DD$300),0,Data4!DD$300)</f>
        <v>0</v>
      </c>
      <c r="CX95" s="158">
        <f>IF(ISERROR(Data4!DE$300),0,Data4!DE$300)</f>
        <v>0</v>
      </c>
      <c r="CY95" s="158">
        <f>IF(ISERROR(Data4!DF$300),0,Data4!DF$300)</f>
        <v>0</v>
      </c>
      <c r="CZ95" s="158">
        <f>IF(ISERROR(Data4!DG$300),0,Data4!DG$300)</f>
        <v>0</v>
      </c>
      <c r="DA95" s="158">
        <f>IF(ISERROR(Data4!DH$300),0,Data4!DH$300)</f>
        <v>0</v>
      </c>
      <c r="DF95" s="3"/>
      <c r="DG95" s="3"/>
    </row>
    <row r="96" spans="2:111" hidden="1">
      <c r="B96" s="187" t="s">
        <v>307</v>
      </c>
      <c r="C96" s="169" t="str">
        <f>Data4!D$30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01),0,Data4!M$301)</f>
        <v>0</v>
      </c>
      <c r="G96" s="158">
        <f>IF(ISERROR(Data4!N$301),0,Data4!N$301)</f>
        <v>0</v>
      </c>
      <c r="H96" s="158">
        <f>IF(ISERROR(Data4!O$301),0,Data4!O$301)</f>
        <v>0</v>
      </c>
      <c r="I96" s="158">
        <f>IF(ISERROR(Data4!P$301),0,Data4!P$301)</f>
        <v>0</v>
      </c>
      <c r="J96" s="158">
        <f>IF(ISERROR(Data4!Q$301),0,Data4!Q$301)</f>
        <v>0</v>
      </c>
      <c r="K96" s="158">
        <f>IF(ISERROR(Data4!R$301),0,Data4!R$301)</f>
        <v>0</v>
      </c>
      <c r="L96" s="158">
        <f>IF(ISERROR(Data4!S$301),0,Data4!S$301)</f>
        <v>0</v>
      </c>
      <c r="M96" s="158">
        <f>IF(ISERROR(Data4!T$301),0,Data4!T$301)</f>
        <v>0</v>
      </c>
      <c r="N96" s="158">
        <f>IF(ISERROR(Data4!U$301),0,Data4!U$301)</f>
        <v>0</v>
      </c>
      <c r="O96" s="158">
        <f>IF(ISERROR(Data4!V$301),0,Data4!V$301)</f>
        <v>0</v>
      </c>
      <c r="P96" s="158">
        <f>IF(ISERROR(Data4!W$301),0,Data4!W$301)</f>
        <v>0</v>
      </c>
      <c r="Q96" s="158">
        <f>IF(ISERROR(Data4!X$301),0,Data4!X$301)</f>
        <v>0</v>
      </c>
      <c r="R96" s="158">
        <f>IF(ISERROR(Data4!Y$301),0,Data4!Y$301)</f>
        <v>0</v>
      </c>
      <c r="S96" s="158">
        <f>IF(ISERROR(Data4!Z$301),0,Data4!Z$301)</f>
        <v>0</v>
      </c>
      <c r="T96" s="158">
        <f>IF(ISERROR(Data4!AA$301),0,Data4!AA$301)</f>
        <v>0</v>
      </c>
      <c r="U96" s="158">
        <f>IF(ISERROR(Data4!AB$301),0,Data4!AB$301)</f>
        <v>0</v>
      </c>
      <c r="V96" s="158">
        <f>IF(ISERROR(Data4!AC$301),0,Data4!AC$301)</f>
        <v>0</v>
      </c>
      <c r="W96" s="158">
        <f>IF(ISERROR(Data4!AD$301),0,Data4!AD$301)</f>
        <v>0</v>
      </c>
      <c r="X96" s="158">
        <f>IF(ISERROR(Data4!AE$301),0,Data4!AE$301)</f>
        <v>0</v>
      </c>
      <c r="Y96" s="158">
        <f>IF(ISERROR(Data4!AF$301),0,Data4!AF$301)</f>
        <v>0</v>
      </c>
      <c r="Z96" s="158">
        <f>IF(ISERROR(Data4!AG$301),0,Data4!AG$301)</f>
        <v>0</v>
      </c>
      <c r="AA96" s="158">
        <f>IF(ISERROR(Data4!AH$301),0,Data4!AH$301)</f>
        <v>0</v>
      </c>
      <c r="AB96" s="158">
        <f>IF(ISERROR(Data4!AI$301),0,Data4!AI$301)</f>
        <v>0</v>
      </c>
      <c r="AC96" s="158">
        <f>IF(ISERROR(Data4!AJ$301),0,Data4!AJ$301)</f>
        <v>0</v>
      </c>
      <c r="AD96" s="158">
        <f>IF(ISERROR(Data4!AK$301),0,Data4!AK$301)</f>
        <v>0</v>
      </c>
      <c r="AE96" s="158">
        <f>IF(ISERROR(Data4!AL$301),0,Data4!AL$301)</f>
        <v>0</v>
      </c>
      <c r="AF96" s="158">
        <f>IF(ISERROR(Data4!AM$301),0,Data4!AM$301)</f>
        <v>0</v>
      </c>
      <c r="AG96" s="158">
        <f>IF(ISERROR(Data4!AN$301),0,Data4!AN$301)</f>
        <v>0</v>
      </c>
      <c r="AH96" s="158">
        <f>IF(ISERROR(Data4!AO$301),0,Data4!AO$301)</f>
        <v>0</v>
      </c>
      <c r="AI96" s="158">
        <f>IF(ISERROR(Data4!AP$301),0,Data4!AP$301)</f>
        <v>0</v>
      </c>
      <c r="AJ96" s="158">
        <f>IF(ISERROR(Data4!AQ$301),0,Data4!AQ$301)</f>
        <v>0</v>
      </c>
      <c r="AK96" s="158">
        <f>IF(ISERROR(Data4!AR$301),0,Data4!AR$301)</f>
        <v>0</v>
      </c>
      <c r="AL96" s="158">
        <f>IF(ISERROR(Data4!AS$301),0,Data4!AS$301)</f>
        <v>0</v>
      </c>
      <c r="AM96" s="158">
        <f>IF(ISERROR(Data4!AT$301),0,Data4!AT$301)</f>
        <v>0</v>
      </c>
      <c r="AN96" s="158">
        <f>IF(ISERROR(Data4!AU$301),0,Data4!AU$301)</f>
        <v>0</v>
      </c>
      <c r="AO96" s="158">
        <f>IF(ISERROR(Data4!AV$301),0,Data4!AV$301)</f>
        <v>0</v>
      </c>
      <c r="AP96" s="158">
        <f>IF(ISERROR(Data4!AW$301),0,Data4!AW$301)</f>
        <v>0</v>
      </c>
      <c r="AQ96" s="158">
        <f>IF(ISERROR(Data4!AX$301),0,Data4!AX$301)</f>
        <v>0</v>
      </c>
      <c r="AR96" s="158">
        <f>IF(ISERROR(Data4!AY$301),0,Data4!AY$301)</f>
        <v>0</v>
      </c>
      <c r="AS96" s="158">
        <f>IF(ISERROR(Data4!AZ$301),0,Data4!AZ$301)</f>
        <v>0</v>
      </c>
      <c r="AT96" s="158">
        <f>IF(ISERROR(Data4!BA$301),0,Data4!BA$301)</f>
        <v>0</v>
      </c>
      <c r="AU96" s="158">
        <f>IF(ISERROR(Data4!BB$301),0,Data4!BB$301)</f>
        <v>0</v>
      </c>
      <c r="AV96" s="158">
        <f>IF(ISERROR(Data4!BC$301),0,Data4!BC$301)</f>
        <v>0</v>
      </c>
      <c r="AW96" s="158">
        <f>IF(ISERROR(Data4!BD$301),0,Data4!BD$301)</f>
        <v>0</v>
      </c>
      <c r="AX96" s="158">
        <f>IF(ISERROR(Data4!BE$301),0,Data4!BE$301)</f>
        <v>0</v>
      </c>
      <c r="AY96" s="158">
        <f>IF(ISERROR(Data4!BF$301),0,Data4!BF$301)</f>
        <v>0</v>
      </c>
      <c r="AZ96" s="158">
        <f>IF(ISERROR(Data4!BG$301),0,Data4!BG$301)</f>
        <v>0</v>
      </c>
      <c r="BA96" s="158">
        <f>IF(ISERROR(Data4!BH$301),0,Data4!BH$301)</f>
        <v>0</v>
      </c>
      <c r="BB96" s="158">
        <f>IF(ISERROR(Data4!BI$301),0,Data4!BI$301)</f>
        <v>0</v>
      </c>
      <c r="BC96" s="158">
        <f>IF(ISERROR(Data4!BJ$301),0,Data4!BJ$301)</f>
        <v>0</v>
      </c>
      <c r="BD96" s="158">
        <f>IF(ISERROR(Data4!BK$301),0,Data4!BK$301)</f>
        <v>0</v>
      </c>
      <c r="BE96" s="158">
        <f>IF(ISERROR(Data4!BL$301),0,Data4!BL$301)</f>
        <v>0</v>
      </c>
      <c r="BF96" s="158">
        <f>IF(ISERROR(Data4!BM$301),0,Data4!BM$301)</f>
        <v>0</v>
      </c>
      <c r="BG96" s="158">
        <f>IF(ISERROR(Data4!BN$301),0,Data4!BN$301)</f>
        <v>0</v>
      </c>
      <c r="BH96" s="158">
        <f>IF(ISERROR(Data4!BO$301),0,Data4!BO$301)</f>
        <v>0</v>
      </c>
      <c r="BI96" s="158">
        <f>IF(ISERROR(Data4!BP$301),0,Data4!BP$301)</f>
        <v>0</v>
      </c>
      <c r="BJ96" s="158">
        <f>IF(ISERROR(Data4!BQ$301),0,Data4!BQ$301)</f>
        <v>0</v>
      </c>
      <c r="BK96" s="158">
        <f>IF(ISERROR(Data4!BR$301),0,Data4!BR$301)</f>
        <v>0</v>
      </c>
      <c r="BL96" s="158">
        <f>IF(ISERROR(Data4!BS$301),0,Data4!BS$301)</f>
        <v>0</v>
      </c>
      <c r="BM96" s="158">
        <f>IF(ISERROR(Data4!BT$301),0,Data4!BT$301)</f>
        <v>0</v>
      </c>
      <c r="BN96" s="158">
        <f>IF(ISERROR(Data4!BU$301),0,Data4!BU$301)</f>
        <v>0</v>
      </c>
      <c r="BO96" s="158">
        <f>IF(ISERROR(Data4!BV$301),0,Data4!BV$301)</f>
        <v>0</v>
      </c>
      <c r="BP96" s="158">
        <f>IF(ISERROR(Data4!BW$301),0,Data4!BW$301)</f>
        <v>0</v>
      </c>
      <c r="BQ96" s="158">
        <f>IF(ISERROR(Data4!BX$301),0,Data4!BX$301)</f>
        <v>0</v>
      </c>
      <c r="BR96" s="158">
        <f>IF(ISERROR(Data4!BY$301),0,Data4!BY$301)</f>
        <v>0</v>
      </c>
      <c r="BS96" s="158">
        <f>IF(ISERROR(Data4!BZ$301),0,Data4!BZ$301)</f>
        <v>0</v>
      </c>
      <c r="BT96" s="158">
        <f>IF(ISERROR(Data4!CA$301),0,Data4!CA$301)</f>
        <v>0</v>
      </c>
      <c r="BU96" s="158">
        <f>IF(ISERROR(Data4!CB$301),0,Data4!CB$301)</f>
        <v>0</v>
      </c>
      <c r="BV96" s="158">
        <f>IF(ISERROR(Data4!CC$301),0,Data4!CC$301)</f>
        <v>0</v>
      </c>
      <c r="BW96" s="158">
        <f>IF(ISERROR(Data4!CD$301),0,Data4!CD$301)</f>
        <v>0</v>
      </c>
      <c r="BX96" s="158">
        <f>IF(ISERROR(Data4!CE$301),0,Data4!CE$301)</f>
        <v>0</v>
      </c>
      <c r="BY96" s="158">
        <f>IF(ISERROR(Data4!CF$301),0,Data4!CF$301)</f>
        <v>0</v>
      </c>
      <c r="BZ96" s="158">
        <f>IF(ISERROR(Data4!CG$301),0,Data4!CG$301)</f>
        <v>0</v>
      </c>
      <c r="CA96" s="158">
        <f>IF(ISERROR(Data4!CH$301),0,Data4!CH$301)</f>
        <v>0</v>
      </c>
      <c r="CB96" s="158">
        <f>IF(ISERROR(Data4!CI$301),0,Data4!CI$301)</f>
        <v>0</v>
      </c>
      <c r="CC96" s="158">
        <f>IF(ISERROR(Data4!CJ$301),0,Data4!CJ$301)</f>
        <v>0</v>
      </c>
      <c r="CD96" s="158">
        <f>IF(ISERROR(Data4!CK$301),0,Data4!CK$301)</f>
        <v>0</v>
      </c>
      <c r="CE96" s="158">
        <f>IF(ISERROR(Data4!CL$301),0,Data4!CL$301)</f>
        <v>0</v>
      </c>
      <c r="CF96" s="158">
        <f>IF(ISERROR(Data4!CM$301),0,Data4!CM$301)</f>
        <v>0</v>
      </c>
      <c r="CG96" s="158">
        <f>IF(ISERROR(Data4!CN$301),0,Data4!CN$301)</f>
        <v>0</v>
      </c>
      <c r="CH96" s="158">
        <f>IF(ISERROR(Data4!CO$301),0,Data4!CO$301)</f>
        <v>0</v>
      </c>
      <c r="CI96" s="158">
        <f>IF(ISERROR(Data4!CP$301),0,Data4!CP$301)</f>
        <v>0</v>
      </c>
      <c r="CJ96" s="158">
        <f>IF(ISERROR(Data4!CQ$301),0,Data4!CQ$301)</f>
        <v>0</v>
      </c>
      <c r="CK96" s="158">
        <f>IF(ISERROR(Data4!CR$301),0,Data4!CR$301)</f>
        <v>0</v>
      </c>
      <c r="CL96" s="158">
        <f>IF(ISERROR(Data4!CS$301),0,Data4!CS$301)</f>
        <v>0</v>
      </c>
      <c r="CM96" s="158">
        <f>IF(ISERROR(Data4!CT$301),0,Data4!CT$301)</f>
        <v>0</v>
      </c>
      <c r="CN96" s="158">
        <f>IF(ISERROR(Data4!CU$301),0,Data4!CU$301)</f>
        <v>0</v>
      </c>
      <c r="CO96" s="158">
        <f>IF(ISERROR(Data4!CV$301),0,Data4!CV$301)</f>
        <v>0</v>
      </c>
      <c r="CP96" s="158">
        <f>IF(ISERROR(Data4!CW$301),0,Data4!CW$301)</f>
        <v>0</v>
      </c>
      <c r="CQ96" s="158">
        <f>IF(ISERROR(Data4!CX$301),0,Data4!CX$301)</f>
        <v>0</v>
      </c>
      <c r="CR96" s="158">
        <f>IF(ISERROR(Data4!CY$301),0,Data4!CY$301)</f>
        <v>0</v>
      </c>
      <c r="CS96" s="158">
        <f>IF(ISERROR(Data4!CZ$301),0,Data4!CZ$301)</f>
        <v>0</v>
      </c>
      <c r="CT96" s="158">
        <f>IF(ISERROR(Data4!DA$301),0,Data4!DA$301)</f>
        <v>0</v>
      </c>
      <c r="CU96" s="158">
        <f>IF(ISERROR(Data4!DB$301),0,Data4!DB$301)</f>
        <v>0</v>
      </c>
      <c r="CV96" s="158">
        <f>IF(ISERROR(Data4!DC$301),0,Data4!DC$301)</f>
        <v>0</v>
      </c>
      <c r="CW96" s="158">
        <f>IF(ISERROR(Data4!DD$301),0,Data4!DD$301)</f>
        <v>0</v>
      </c>
      <c r="CX96" s="158">
        <f>IF(ISERROR(Data4!DE$301),0,Data4!DE$301)</f>
        <v>0</v>
      </c>
      <c r="CY96" s="158">
        <f>IF(ISERROR(Data4!DF$301),0,Data4!DF$301)</f>
        <v>0</v>
      </c>
      <c r="CZ96" s="158">
        <f>IF(ISERROR(Data4!DG$301),0,Data4!DG$301)</f>
        <v>0</v>
      </c>
      <c r="DA96" s="158">
        <f>IF(ISERROR(Data4!DH$301),0,Data4!DH$30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0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03),0,Data4!M$303)</f>
        <v>0</v>
      </c>
      <c r="G98" s="158">
        <f>IF(ISERROR(Data4!N$303),0,Data4!N$303)</f>
        <v>0</v>
      </c>
      <c r="H98" s="158">
        <f>IF(ISERROR(Data4!O$303),0,Data4!O$303)</f>
        <v>0</v>
      </c>
      <c r="I98" s="158">
        <f>IF(ISERROR(Data4!P$303),0,Data4!P$303)</f>
        <v>0</v>
      </c>
      <c r="J98" s="158">
        <f>IF(ISERROR(Data4!Q$303),0,Data4!Q$303)</f>
        <v>0</v>
      </c>
      <c r="K98" s="158">
        <f>IF(ISERROR(Data4!R$303),0,Data4!R$303)</f>
        <v>0</v>
      </c>
      <c r="L98" s="158">
        <f>IF(ISERROR(Data4!S$303),0,Data4!S$303)</f>
        <v>0</v>
      </c>
      <c r="M98" s="158">
        <f>IF(ISERROR(Data4!T$303),0,Data4!T$303)</f>
        <v>0</v>
      </c>
      <c r="N98" s="158">
        <f>IF(ISERROR(Data4!U$303),0,Data4!U$303)</f>
        <v>0</v>
      </c>
      <c r="O98" s="158">
        <f>IF(ISERROR(Data4!V$303),0,Data4!V$303)</f>
        <v>0</v>
      </c>
      <c r="P98" s="158">
        <f>IF(ISERROR(Data4!W$303),0,Data4!W$303)</f>
        <v>0</v>
      </c>
      <c r="Q98" s="158">
        <f>IF(ISERROR(Data4!X$303),0,Data4!X$303)</f>
        <v>0</v>
      </c>
      <c r="R98" s="158">
        <f>IF(ISERROR(Data4!Y$303),0,Data4!Y$303)</f>
        <v>0</v>
      </c>
      <c r="S98" s="158">
        <f>IF(ISERROR(Data4!Z$303),0,Data4!Z$303)</f>
        <v>0</v>
      </c>
      <c r="T98" s="158">
        <f>IF(ISERROR(Data4!AA$303),0,Data4!AA$303)</f>
        <v>0</v>
      </c>
      <c r="U98" s="158">
        <f>IF(ISERROR(Data4!AB$303),0,Data4!AB$303)</f>
        <v>0</v>
      </c>
      <c r="V98" s="158">
        <f>IF(ISERROR(Data4!AC$303),0,Data4!AC$303)</f>
        <v>0</v>
      </c>
      <c r="W98" s="158">
        <f>IF(ISERROR(Data4!AD$303),0,Data4!AD$303)</f>
        <v>0</v>
      </c>
      <c r="X98" s="158">
        <f>IF(ISERROR(Data4!AE$303),0,Data4!AE$303)</f>
        <v>0</v>
      </c>
      <c r="Y98" s="158">
        <f>IF(ISERROR(Data4!AF$303),0,Data4!AF$303)</f>
        <v>0</v>
      </c>
      <c r="Z98" s="158">
        <f>IF(ISERROR(Data4!AG$303),0,Data4!AG$303)</f>
        <v>0</v>
      </c>
      <c r="AA98" s="158">
        <f>IF(ISERROR(Data4!AH$303),0,Data4!AH$303)</f>
        <v>0</v>
      </c>
      <c r="AB98" s="158">
        <f>IF(ISERROR(Data4!AI$303),0,Data4!AI$303)</f>
        <v>0</v>
      </c>
      <c r="AC98" s="158">
        <f>IF(ISERROR(Data4!AJ$303),0,Data4!AJ$303)</f>
        <v>0</v>
      </c>
      <c r="AD98" s="158">
        <f>IF(ISERROR(Data4!AK$303),0,Data4!AK$303)</f>
        <v>0</v>
      </c>
      <c r="AE98" s="158">
        <f>IF(ISERROR(Data4!AL$303),0,Data4!AL$303)</f>
        <v>0</v>
      </c>
      <c r="AF98" s="158">
        <f>IF(ISERROR(Data4!AM$303),0,Data4!AM$303)</f>
        <v>0</v>
      </c>
      <c r="AG98" s="158">
        <f>IF(ISERROR(Data4!AN$303),0,Data4!AN$303)</f>
        <v>0</v>
      </c>
      <c r="AH98" s="158">
        <f>IF(ISERROR(Data4!AO$303),0,Data4!AO$303)</f>
        <v>0</v>
      </c>
      <c r="AI98" s="158">
        <f>IF(ISERROR(Data4!AP$303),0,Data4!AP$303)</f>
        <v>0</v>
      </c>
      <c r="AJ98" s="158">
        <f>IF(ISERROR(Data4!AQ$303),0,Data4!AQ$303)</f>
        <v>0</v>
      </c>
      <c r="AK98" s="158">
        <f>IF(ISERROR(Data4!AR$303),0,Data4!AR$303)</f>
        <v>0</v>
      </c>
      <c r="AL98" s="158">
        <f>IF(ISERROR(Data4!AS$303),0,Data4!AS$303)</f>
        <v>0</v>
      </c>
      <c r="AM98" s="158">
        <f>IF(ISERROR(Data4!AT$303),0,Data4!AT$303)</f>
        <v>0</v>
      </c>
      <c r="AN98" s="158">
        <f>IF(ISERROR(Data4!AU$303),0,Data4!AU$303)</f>
        <v>0</v>
      </c>
      <c r="AO98" s="158">
        <f>IF(ISERROR(Data4!AV$303),0,Data4!AV$303)</f>
        <v>0</v>
      </c>
      <c r="AP98" s="158">
        <f>IF(ISERROR(Data4!AW$303),0,Data4!AW$303)</f>
        <v>0</v>
      </c>
      <c r="AQ98" s="158">
        <f>IF(ISERROR(Data4!AX$303),0,Data4!AX$303)</f>
        <v>0</v>
      </c>
      <c r="AR98" s="158">
        <f>IF(ISERROR(Data4!AY$303),0,Data4!AY$303)</f>
        <v>0</v>
      </c>
      <c r="AS98" s="158">
        <f>IF(ISERROR(Data4!AZ$303),0,Data4!AZ$303)</f>
        <v>0</v>
      </c>
      <c r="AT98" s="158">
        <f>IF(ISERROR(Data4!BA$303),0,Data4!BA$303)</f>
        <v>0</v>
      </c>
      <c r="AU98" s="158">
        <f>IF(ISERROR(Data4!BB$303),0,Data4!BB$303)</f>
        <v>0</v>
      </c>
      <c r="AV98" s="158">
        <f>IF(ISERROR(Data4!BC$303),0,Data4!BC$303)</f>
        <v>0</v>
      </c>
      <c r="AW98" s="158">
        <f>IF(ISERROR(Data4!BD$303),0,Data4!BD$303)</f>
        <v>0</v>
      </c>
      <c r="AX98" s="158">
        <f>IF(ISERROR(Data4!BE$303),0,Data4!BE$303)</f>
        <v>0</v>
      </c>
      <c r="AY98" s="158">
        <f>IF(ISERROR(Data4!BF$303),0,Data4!BF$303)</f>
        <v>0</v>
      </c>
      <c r="AZ98" s="158">
        <f>IF(ISERROR(Data4!BG$303),0,Data4!BG$303)</f>
        <v>0</v>
      </c>
      <c r="BA98" s="158">
        <f>IF(ISERROR(Data4!BH$303),0,Data4!BH$303)</f>
        <v>0</v>
      </c>
      <c r="BB98" s="158">
        <f>IF(ISERROR(Data4!BI$303),0,Data4!BI$303)</f>
        <v>0</v>
      </c>
      <c r="BC98" s="158">
        <f>IF(ISERROR(Data4!BJ$303),0,Data4!BJ$303)</f>
        <v>0</v>
      </c>
      <c r="BD98" s="158">
        <f>IF(ISERROR(Data4!BK$303),0,Data4!BK$303)</f>
        <v>0</v>
      </c>
      <c r="BE98" s="158">
        <f>IF(ISERROR(Data4!BL$303),0,Data4!BL$303)</f>
        <v>0</v>
      </c>
      <c r="BF98" s="158">
        <f>IF(ISERROR(Data4!BM$303),0,Data4!BM$303)</f>
        <v>0</v>
      </c>
      <c r="BG98" s="158">
        <f>IF(ISERROR(Data4!BN$303),0,Data4!BN$303)</f>
        <v>0</v>
      </c>
      <c r="BH98" s="158">
        <f>IF(ISERROR(Data4!BO$303),0,Data4!BO$303)</f>
        <v>0</v>
      </c>
      <c r="BI98" s="158">
        <f>IF(ISERROR(Data4!BP$303),0,Data4!BP$303)</f>
        <v>0</v>
      </c>
      <c r="BJ98" s="158">
        <f>IF(ISERROR(Data4!BQ$303),0,Data4!BQ$303)</f>
        <v>0</v>
      </c>
      <c r="BK98" s="158">
        <f>IF(ISERROR(Data4!BR$303),0,Data4!BR$303)</f>
        <v>0</v>
      </c>
      <c r="BL98" s="158">
        <f>IF(ISERROR(Data4!BS$303),0,Data4!BS$303)</f>
        <v>0</v>
      </c>
      <c r="BM98" s="158">
        <f>IF(ISERROR(Data4!BT$303),0,Data4!BT$303)</f>
        <v>0</v>
      </c>
      <c r="BN98" s="158">
        <f>IF(ISERROR(Data4!BU$303),0,Data4!BU$303)</f>
        <v>0</v>
      </c>
      <c r="BO98" s="158">
        <f>IF(ISERROR(Data4!BV$303),0,Data4!BV$303)</f>
        <v>0</v>
      </c>
      <c r="BP98" s="158">
        <f>IF(ISERROR(Data4!BW$303),0,Data4!BW$303)</f>
        <v>0</v>
      </c>
      <c r="BQ98" s="158">
        <f>IF(ISERROR(Data4!BX$303),0,Data4!BX$303)</f>
        <v>0</v>
      </c>
      <c r="BR98" s="158">
        <f>IF(ISERROR(Data4!BY$303),0,Data4!BY$303)</f>
        <v>0</v>
      </c>
      <c r="BS98" s="158">
        <f>IF(ISERROR(Data4!BZ$303),0,Data4!BZ$303)</f>
        <v>0</v>
      </c>
      <c r="BT98" s="158">
        <f>IF(ISERROR(Data4!CA$303),0,Data4!CA$303)</f>
        <v>0</v>
      </c>
      <c r="BU98" s="158">
        <f>IF(ISERROR(Data4!CB$303),0,Data4!CB$303)</f>
        <v>0</v>
      </c>
      <c r="BV98" s="158">
        <f>IF(ISERROR(Data4!CC$303),0,Data4!CC$303)</f>
        <v>0</v>
      </c>
      <c r="BW98" s="158">
        <f>IF(ISERROR(Data4!CD$303),0,Data4!CD$303)</f>
        <v>0</v>
      </c>
      <c r="BX98" s="158">
        <f>IF(ISERROR(Data4!CE$303),0,Data4!CE$303)</f>
        <v>0</v>
      </c>
      <c r="BY98" s="158">
        <f>IF(ISERROR(Data4!CF$303),0,Data4!CF$303)</f>
        <v>0</v>
      </c>
      <c r="BZ98" s="158">
        <f>IF(ISERROR(Data4!CG$303),0,Data4!CG$303)</f>
        <v>0</v>
      </c>
      <c r="CA98" s="158">
        <f>IF(ISERROR(Data4!CH$303),0,Data4!CH$303)</f>
        <v>0</v>
      </c>
      <c r="CB98" s="158">
        <f>IF(ISERROR(Data4!CI$303),0,Data4!CI$303)</f>
        <v>0</v>
      </c>
      <c r="CC98" s="158">
        <f>IF(ISERROR(Data4!CJ$303),0,Data4!CJ$303)</f>
        <v>0</v>
      </c>
      <c r="CD98" s="158">
        <f>IF(ISERROR(Data4!CK$303),0,Data4!CK$303)</f>
        <v>0</v>
      </c>
      <c r="CE98" s="158">
        <f>IF(ISERROR(Data4!CL$303),0,Data4!CL$303)</f>
        <v>0</v>
      </c>
      <c r="CF98" s="158">
        <f>IF(ISERROR(Data4!CM$303),0,Data4!CM$303)</f>
        <v>0</v>
      </c>
      <c r="CG98" s="158">
        <f>IF(ISERROR(Data4!CN$303),0,Data4!CN$303)</f>
        <v>0</v>
      </c>
      <c r="CH98" s="158">
        <f>IF(ISERROR(Data4!CO$303),0,Data4!CO$303)</f>
        <v>0</v>
      </c>
      <c r="CI98" s="158">
        <f>IF(ISERROR(Data4!CP$303),0,Data4!CP$303)</f>
        <v>0</v>
      </c>
      <c r="CJ98" s="158">
        <f>IF(ISERROR(Data4!CQ$303),0,Data4!CQ$303)</f>
        <v>0</v>
      </c>
      <c r="CK98" s="158">
        <f>IF(ISERROR(Data4!CR$303),0,Data4!CR$303)</f>
        <v>0</v>
      </c>
      <c r="CL98" s="158">
        <f>IF(ISERROR(Data4!CS$303),0,Data4!CS$303)</f>
        <v>0</v>
      </c>
      <c r="CM98" s="158">
        <f>IF(ISERROR(Data4!CT$303),0,Data4!CT$303)</f>
        <v>0</v>
      </c>
      <c r="CN98" s="158">
        <f>IF(ISERROR(Data4!CU$303),0,Data4!CU$303)</f>
        <v>0</v>
      </c>
      <c r="CO98" s="158">
        <f>IF(ISERROR(Data4!CV$303),0,Data4!CV$303)</f>
        <v>0</v>
      </c>
      <c r="CP98" s="158">
        <f>IF(ISERROR(Data4!CW$303),0,Data4!CW$303)</f>
        <v>0</v>
      </c>
      <c r="CQ98" s="158">
        <f>IF(ISERROR(Data4!CX$303),0,Data4!CX$303)</f>
        <v>0</v>
      </c>
      <c r="CR98" s="158">
        <f>IF(ISERROR(Data4!CY$303),0,Data4!CY$303)</f>
        <v>0</v>
      </c>
      <c r="CS98" s="158">
        <f>IF(ISERROR(Data4!CZ$303),0,Data4!CZ$303)</f>
        <v>0</v>
      </c>
      <c r="CT98" s="158">
        <f>IF(ISERROR(Data4!DA$303),0,Data4!DA$303)</f>
        <v>0</v>
      </c>
      <c r="CU98" s="158">
        <f>IF(ISERROR(Data4!DB$303),0,Data4!DB$303)</f>
        <v>0</v>
      </c>
      <c r="CV98" s="158">
        <f>IF(ISERROR(Data4!DC$303),0,Data4!DC$303)</f>
        <v>0</v>
      </c>
      <c r="CW98" s="158">
        <f>IF(ISERROR(Data4!DD$303),0,Data4!DD$303)</f>
        <v>0</v>
      </c>
      <c r="CX98" s="158">
        <f>IF(ISERROR(Data4!DE$303),0,Data4!DE$303)</f>
        <v>0</v>
      </c>
      <c r="CY98" s="158">
        <f>IF(ISERROR(Data4!DF$303),0,Data4!DF$303)</f>
        <v>0</v>
      </c>
      <c r="CZ98" s="158">
        <f>IF(ISERROR(Data4!DG$303),0,Data4!DG$303)</f>
        <v>0</v>
      </c>
      <c r="DA98" s="158">
        <f>IF(ISERROR(Data4!DH$303),0,Data4!DH$303)</f>
        <v>0</v>
      </c>
      <c r="DF98" s="3"/>
      <c r="DG98" s="3"/>
    </row>
    <row r="99" spans="2:111" hidden="1">
      <c r="B99" s="187" t="s">
        <v>309</v>
      </c>
      <c r="C99" s="169" t="str">
        <f>Data4!D$30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04),0,Data4!M$304)</f>
        <v>0</v>
      </c>
      <c r="G99" s="158">
        <f>IF(ISERROR(Data4!N$304),0,Data4!N$304)</f>
        <v>0</v>
      </c>
      <c r="H99" s="158">
        <f>IF(ISERROR(Data4!O$304),0,Data4!O$304)</f>
        <v>0</v>
      </c>
      <c r="I99" s="158">
        <f>IF(ISERROR(Data4!P$304),0,Data4!P$304)</f>
        <v>0</v>
      </c>
      <c r="J99" s="158">
        <f>IF(ISERROR(Data4!Q$304),0,Data4!Q$304)</f>
        <v>0</v>
      </c>
      <c r="K99" s="158">
        <f>IF(ISERROR(Data4!R$304),0,Data4!R$304)</f>
        <v>0</v>
      </c>
      <c r="L99" s="158">
        <f>IF(ISERROR(Data4!S$304),0,Data4!S$304)</f>
        <v>0</v>
      </c>
      <c r="M99" s="158">
        <f>IF(ISERROR(Data4!T$304),0,Data4!T$304)</f>
        <v>0</v>
      </c>
      <c r="N99" s="158">
        <f>IF(ISERROR(Data4!U$304),0,Data4!U$304)</f>
        <v>0</v>
      </c>
      <c r="O99" s="158">
        <f>IF(ISERROR(Data4!V$304),0,Data4!V$304)</f>
        <v>0</v>
      </c>
      <c r="P99" s="158">
        <f>IF(ISERROR(Data4!W$304),0,Data4!W$304)</f>
        <v>0</v>
      </c>
      <c r="Q99" s="158">
        <f>IF(ISERROR(Data4!X$304),0,Data4!X$304)</f>
        <v>0</v>
      </c>
      <c r="R99" s="158">
        <f>IF(ISERROR(Data4!Y$304),0,Data4!Y$304)</f>
        <v>0</v>
      </c>
      <c r="S99" s="158">
        <f>IF(ISERROR(Data4!Z$304),0,Data4!Z$304)</f>
        <v>0</v>
      </c>
      <c r="T99" s="158">
        <f>IF(ISERROR(Data4!AA$304),0,Data4!AA$304)</f>
        <v>0</v>
      </c>
      <c r="U99" s="158">
        <f>IF(ISERROR(Data4!AB$304),0,Data4!AB$304)</f>
        <v>0</v>
      </c>
      <c r="V99" s="158">
        <f>IF(ISERROR(Data4!AC$304),0,Data4!AC$304)</f>
        <v>0</v>
      </c>
      <c r="W99" s="158">
        <f>IF(ISERROR(Data4!AD$304),0,Data4!AD$304)</f>
        <v>0</v>
      </c>
      <c r="X99" s="158">
        <f>IF(ISERROR(Data4!AE$304),0,Data4!AE$304)</f>
        <v>0</v>
      </c>
      <c r="Y99" s="158">
        <f>IF(ISERROR(Data4!AF$304),0,Data4!AF$304)</f>
        <v>0</v>
      </c>
      <c r="Z99" s="158">
        <f>IF(ISERROR(Data4!AG$304),0,Data4!AG$304)</f>
        <v>0</v>
      </c>
      <c r="AA99" s="158">
        <f>IF(ISERROR(Data4!AH$304),0,Data4!AH$304)</f>
        <v>0</v>
      </c>
      <c r="AB99" s="158">
        <f>IF(ISERROR(Data4!AI$304),0,Data4!AI$304)</f>
        <v>0</v>
      </c>
      <c r="AC99" s="158">
        <f>IF(ISERROR(Data4!AJ$304),0,Data4!AJ$304)</f>
        <v>0</v>
      </c>
      <c r="AD99" s="158">
        <f>IF(ISERROR(Data4!AK$304),0,Data4!AK$304)</f>
        <v>0</v>
      </c>
      <c r="AE99" s="158">
        <f>IF(ISERROR(Data4!AL$304),0,Data4!AL$304)</f>
        <v>0</v>
      </c>
      <c r="AF99" s="158">
        <f>IF(ISERROR(Data4!AM$304),0,Data4!AM$304)</f>
        <v>0</v>
      </c>
      <c r="AG99" s="158">
        <f>IF(ISERROR(Data4!AN$304),0,Data4!AN$304)</f>
        <v>0</v>
      </c>
      <c r="AH99" s="158">
        <f>IF(ISERROR(Data4!AO$304),0,Data4!AO$304)</f>
        <v>0</v>
      </c>
      <c r="AI99" s="158">
        <f>IF(ISERROR(Data4!AP$304),0,Data4!AP$304)</f>
        <v>0</v>
      </c>
      <c r="AJ99" s="158">
        <f>IF(ISERROR(Data4!AQ$304),0,Data4!AQ$304)</f>
        <v>0</v>
      </c>
      <c r="AK99" s="158">
        <f>IF(ISERROR(Data4!AR$304),0,Data4!AR$304)</f>
        <v>0</v>
      </c>
      <c r="AL99" s="158">
        <f>IF(ISERROR(Data4!AS$304),0,Data4!AS$304)</f>
        <v>0</v>
      </c>
      <c r="AM99" s="158">
        <f>IF(ISERROR(Data4!AT$304),0,Data4!AT$304)</f>
        <v>0</v>
      </c>
      <c r="AN99" s="158">
        <f>IF(ISERROR(Data4!AU$304),0,Data4!AU$304)</f>
        <v>0</v>
      </c>
      <c r="AO99" s="158">
        <f>IF(ISERROR(Data4!AV$304),0,Data4!AV$304)</f>
        <v>0</v>
      </c>
      <c r="AP99" s="158">
        <f>IF(ISERROR(Data4!AW$304),0,Data4!AW$304)</f>
        <v>0</v>
      </c>
      <c r="AQ99" s="158">
        <f>IF(ISERROR(Data4!AX$304),0,Data4!AX$304)</f>
        <v>0</v>
      </c>
      <c r="AR99" s="158">
        <f>IF(ISERROR(Data4!AY$304),0,Data4!AY$304)</f>
        <v>0</v>
      </c>
      <c r="AS99" s="158">
        <f>IF(ISERROR(Data4!AZ$304),0,Data4!AZ$304)</f>
        <v>0</v>
      </c>
      <c r="AT99" s="158">
        <f>IF(ISERROR(Data4!BA$304),0,Data4!BA$304)</f>
        <v>0</v>
      </c>
      <c r="AU99" s="158">
        <f>IF(ISERROR(Data4!BB$304),0,Data4!BB$304)</f>
        <v>0</v>
      </c>
      <c r="AV99" s="158">
        <f>IF(ISERROR(Data4!BC$304),0,Data4!BC$304)</f>
        <v>0</v>
      </c>
      <c r="AW99" s="158">
        <f>IF(ISERROR(Data4!BD$304),0,Data4!BD$304)</f>
        <v>0</v>
      </c>
      <c r="AX99" s="158">
        <f>IF(ISERROR(Data4!BE$304),0,Data4!BE$304)</f>
        <v>0</v>
      </c>
      <c r="AY99" s="158">
        <f>IF(ISERROR(Data4!BF$304),0,Data4!BF$304)</f>
        <v>0</v>
      </c>
      <c r="AZ99" s="158">
        <f>IF(ISERROR(Data4!BG$304),0,Data4!BG$304)</f>
        <v>0</v>
      </c>
      <c r="BA99" s="158">
        <f>IF(ISERROR(Data4!BH$304),0,Data4!BH$304)</f>
        <v>0</v>
      </c>
      <c r="BB99" s="158">
        <f>IF(ISERROR(Data4!BI$304),0,Data4!BI$304)</f>
        <v>0</v>
      </c>
      <c r="BC99" s="158">
        <f>IF(ISERROR(Data4!BJ$304),0,Data4!BJ$304)</f>
        <v>0</v>
      </c>
      <c r="BD99" s="158">
        <f>IF(ISERROR(Data4!BK$304),0,Data4!BK$304)</f>
        <v>0</v>
      </c>
      <c r="BE99" s="158">
        <f>IF(ISERROR(Data4!BL$304),0,Data4!BL$304)</f>
        <v>0</v>
      </c>
      <c r="BF99" s="158">
        <f>IF(ISERROR(Data4!BM$304),0,Data4!BM$304)</f>
        <v>0</v>
      </c>
      <c r="BG99" s="158">
        <f>IF(ISERROR(Data4!BN$304),0,Data4!BN$304)</f>
        <v>0</v>
      </c>
      <c r="BH99" s="158">
        <f>IF(ISERROR(Data4!BO$304),0,Data4!BO$304)</f>
        <v>0</v>
      </c>
      <c r="BI99" s="158">
        <f>IF(ISERROR(Data4!BP$304),0,Data4!BP$304)</f>
        <v>0</v>
      </c>
      <c r="BJ99" s="158">
        <f>IF(ISERROR(Data4!BQ$304),0,Data4!BQ$304)</f>
        <v>0</v>
      </c>
      <c r="BK99" s="158">
        <f>IF(ISERROR(Data4!BR$304),0,Data4!BR$304)</f>
        <v>0</v>
      </c>
      <c r="BL99" s="158">
        <f>IF(ISERROR(Data4!BS$304),0,Data4!BS$304)</f>
        <v>0</v>
      </c>
      <c r="BM99" s="158">
        <f>IF(ISERROR(Data4!BT$304),0,Data4!BT$304)</f>
        <v>0</v>
      </c>
      <c r="BN99" s="158">
        <f>IF(ISERROR(Data4!BU$304),0,Data4!BU$304)</f>
        <v>0</v>
      </c>
      <c r="BO99" s="158">
        <f>IF(ISERROR(Data4!BV$304),0,Data4!BV$304)</f>
        <v>0</v>
      </c>
      <c r="BP99" s="158">
        <f>IF(ISERROR(Data4!BW$304),0,Data4!BW$304)</f>
        <v>0</v>
      </c>
      <c r="BQ99" s="158">
        <f>IF(ISERROR(Data4!BX$304),0,Data4!BX$304)</f>
        <v>0</v>
      </c>
      <c r="BR99" s="158">
        <f>IF(ISERROR(Data4!BY$304),0,Data4!BY$304)</f>
        <v>0</v>
      </c>
      <c r="BS99" s="158">
        <f>IF(ISERROR(Data4!BZ$304),0,Data4!BZ$304)</f>
        <v>0</v>
      </c>
      <c r="BT99" s="158">
        <f>IF(ISERROR(Data4!CA$304),0,Data4!CA$304)</f>
        <v>0</v>
      </c>
      <c r="BU99" s="158">
        <f>IF(ISERROR(Data4!CB$304),0,Data4!CB$304)</f>
        <v>0</v>
      </c>
      <c r="BV99" s="158">
        <f>IF(ISERROR(Data4!CC$304),0,Data4!CC$304)</f>
        <v>0</v>
      </c>
      <c r="BW99" s="158">
        <f>IF(ISERROR(Data4!CD$304),0,Data4!CD$304)</f>
        <v>0</v>
      </c>
      <c r="BX99" s="158">
        <f>IF(ISERROR(Data4!CE$304),0,Data4!CE$304)</f>
        <v>0</v>
      </c>
      <c r="BY99" s="158">
        <f>IF(ISERROR(Data4!CF$304),0,Data4!CF$304)</f>
        <v>0</v>
      </c>
      <c r="BZ99" s="158">
        <f>IF(ISERROR(Data4!CG$304),0,Data4!CG$304)</f>
        <v>0</v>
      </c>
      <c r="CA99" s="158">
        <f>IF(ISERROR(Data4!CH$304),0,Data4!CH$304)</f>
        <v>0</v>
      </c>
      <c r="CB99" s="158">
        <f>IF(ISERROR(Data4!CI$304),0,Data4!CI$304)</f>
        <v>0</v>
      </c>
      <c r="CC99" s="158">
        <f>IF(ISERROR(Data4!CJ$304),0,Data4!CJ$304)</f>
        <v>0</v>
      </c>
      <c r="CD99" s="158">
        <f>IF(ISERROR(Data4!CK$304),0,Data4!CK$304)</f>
        <v>0</v>
      </c>
      <c r="CE99" s="158">
        <f>IF(ISERROR(Data4!CL$304),0,Data4!CL$304)</f>
        <v>0</v>
      </c>
      <c r="CF99" s="158">
        <f>IF(ISERROR(Data4!CM$304),0,Data4!CM$304)</f>
        <v>0</v>
      </c>
      <c r="CG99" s="158">
        <f>IF(ISERROR(Data4!CN$304),0,Data4!CN$304)</f>
        <v>0</v>
      </c>
      <c r="CH99" s="158">
        <f>IF(ISERROR(Data4!CO$304),0,Data4!CO$304)</f>
        <v>0</v>
      </c>
      <c r="CI99" s="158">
        <f>IF(ISERROR(Data4!CP$304),0,Data4!CP$304)</f>
        <v>0</v>
      </c>
      <c r="CJ99" s="158">
        <f>IF(ISERROR(Data4!CQ$304),0,Data4!CQ$304)</f>
        <v>0</v>
      </c>
      <c r="CK99" s="158">
        <f>IF(ISERROR(Data4!CR$304),0,Data4!CR$304)</f>
        <v>0</v>
      </c>
      <c r="CL99" s="158">
        <f>IF(ISERROR(Data4!CS$304),0,Data4!CS$304)</f>
        <v>0</v>
      </c>
      <c r="CM99" s="158">
        <f>IF(ISERROR(Data4!CT$304),0,Data4!CT$304)</f>
        <v>0</v>
      </c>
      <c r="CN99" s="158">
        <f>IF(ISERROR(Data4!CU$304),0,Data4!CU$304)</f>
        <v>0</v>
      </c>
      <c r="CO99" s="158">
        <f>IF(ISERROR(Data4!CV$304),0,Data4!CV$304)</f>
        <v>0</v>
      </c>
      <c r="CP99" s="158">
        <f>IF(ISERROR(Data4!CW$304),0,Data4!CW$304)</f>
        <v>0</v>
      </c>
      <c r="CQ99" s="158">
        <f>IF(ISERROR(Data4!CX$304),0,Data4!CX$304)</f>
        <v>0</v>
      </c>
      <c r="CR99" s="158">
        <f>IF(ISERROR(Data4!CY$304),0,Data4!CY$304)</f>
        <v>0</v>
      </c>
      <c r="CS99" s="158">
        <f>IF(ISERROR(Data4!CZ$304),0,Data4!CZ$304)</f>
        <v>0</v>
      </c>
      <c r="CT99" s="158">
        <f>IF(ISERROR(Data4!DA$304),0,Data4!DA$304)</f>
        <v>0</v>
      </c>
      <c r="CU99" s="158">
        <f>IF(ISERROR(Data4!DB$304),0,Data4!DB$304)</f>
        <v>0</v>
      </c>
      <c r="CV99" s="158">
        <f>IF(ISERROR(Data4!DC$304),0,Data4!DC$304)</f>
        <v>0</v>
      </c>
      <c r="CW99" s="158">
        <f>IF(ISERROR(Data4!DD$304),0,Data4!DD$304)</f>
        <v>0</v>
      </c>
      <c r="CX99" s="158">
        <f>IF(ISERROR(Data4!DE$304),0,Data4!DE$304)</f>
        <v>0</v>
      </c>
      <c r="CY99" s="158">
        <f>IF(ISERROR(Data4!DF$304),0,Data4!DF$304)</f>
        <v>0</v>
      </c>
      <c r="CZ99" s="158">
        <f>IF(ISERROR(Data4!DG$304),0,Data4!DG$304)</f>
        <v>0</v>
      </c>
      <c r="DA99" s="158">
        <f>IF(ISERROR(Data4!DH$304),0,Data4!DH$304)</f>
        <v>0</v>
      </c>
      <c r="DF99" s="3"/>
      <c r="DG99" s="3"/>
    </row>
    <row r="100" spans="2:111" hidden="1">
      <c r="B100" s="187" t="s">
        <v>310</v>
      </c>
      <c r="C100" s="169" t="str">
        <f>Data4!D$30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05),0,Data4!M$305)</f>
        <v>0</v>
      </c>
      <c r="G100" s="158">
        <f>IF(ISERROR(Data4!N$305),0,Data4!N$305)</f>
        <v>0</v>
      </c>
      <c r="H100" s="158">
        <f>IF(ISERROR(Data4!O$305),0,Data4!O$305)</f>
        <v>0</v>
      </c>
      <c r="I100" s="158">
        <f>IF(ISERROR(Data4!P$305),0,Data4!P$305)</f>
        <v>0</v>
      </c>
      <c r="J100" s="158">
        <f>IF(ISERROR(Data4!Q$305),0,Data4!Q$305)</f>
        <v>0</v>
      </c>
      <c r="K100" s="158">
        <f>IF(ISERROR(Data4!R$305),0,Data4!R$305)</f>
        <v>0</v>
      </c>
      <c r="L100" s="158">
        <f>IF(ISERROR(Data4!S$305),0,Data4!S$305)</f>
        <v>0</v>
      </c>
      <c r="M100" s="158">
        <f>IF(ISERROR(Data4!T$305),0,Data4!T$305)</f>
        <v>0</v>
      </c>
      <c r="N100" s="158">
        <f>IF(ISERROR(Data4!U$305),0,Data4!U$305)</f>
        <v>0</v>
      </c>
      <c r="O100" s="158">
        <f>IF(ISERROR(Data4!V$305),0,Data4!V$305)</f>
        <v>0</v>
      </c>
      <c r="P100" s="158">
        <f>IF(ISERROR(Data4!W$305),0,Data4!W$305)</f>
        <v>0</v>
      </c>
      <c r="Q100" s="158">
        <f>IF(ISERROR(Data4!X$305),0,Data4!X$305)</f>
        <v>0</v>
      </c>
      <c r="R100" s="158">
        <f>IF(ISERROR(Data4!Y$305),0,Data4!Y$305)</f>
        <v>0</v>
      </c>
      <c r="S100" s="158">
        <f>IF(ISERROR(Data4!Z$305),0,Data4!Z$305)</f>
        <v>0</v>
      </c>
      <c r="T100" s="158">
        <f>IF(ISERROR(Data4!AA$305),0,Data4!AA$305)</f>
        <v>0</v>
      </c>
      <c r="U100" s="158">
        <f>IF(ISERROR(Data4!AB$305),0,Data4!AB$305)</f>
        <v>0</v>
      </c>
      <c r="V100" s="158">
        <f>IF(ISERROR(Data4!AC$305),0,Data4!AC$305)</f>
        <v>0</v>
      </c>
      <c r="W100" s="158">
        <f>IF(ISERROR(Data4!AD$305),0,Data4!AD$305)</f>
        <v>0</v>
      </c>
      <c r="X100" s="158">
        <f>IF(ISERROR(Data4!AE$305),0,Data4!AE$305)</f>
        <v>0</v>
      </c>
      <c r="Y100" s="158">
        <f>IF(ISERROR(Data4!AF$305),0,Data4!AF$305)</f>
        <v>0</v>
      </c>
      <c r="Z100" s="158">
        <f>IF(ISERROR(Data4!AG$305),0,Data4!AG$305)</f>
        <v>0</v>
      </c>
      <c r="AA100" s="158">
        <f>IF(ISERROR(Data4!AH$305),0,Data4!AH$305)</f>
        <v>0</v>
      </c>
      <c r="AB100" s="158">
        <f>IF(ISERROR(Data4!AI$305),0,Data4!AI$305)</f>
        <v>0</v>
      </c>
      <c r="AC100" s="158">
        <f>IF(ISERROR(Data4!AJ$305),0,Data4!AJ$305)</f>
        <v>0</v>
      </c>
      <c r="AD100" s="158">
        <f>IF(ISERROR(Data4!AK$305),0,Data4!AK$305)</f>
        <v>0</v>
      </c>
      <c r="AE100" s="158">
        <f>IF(ISERROR(Data4!AL$305),0,Data4!AL$305)</f>
        <v>0</v>
      </c>
      <c r="AF100" s="158">
        <f>IF(ISERROR(Data4!AM$305),0,Data4!AM$305)</f>
        <v>0</v>
      </c>
      <c r="AG100" s="158">
        <f>IF(ISERROR(Data4!AN$305),0,Data4!AN$305)</f>
        <v>0</v>
      </c>
      <c r="AH100" s="158">
        <f>IF(ISERROR(Data4!AO$305),0,Data4!AO$305)</f>
        <v>0</v>
      </c>
      <c r="AI100" s="158">
        <f>IF(ISERROR(Data4!AP$305),0,Data4!AP$305)</f>
        <v>0</v>
      </c>
      <c r="AJ100" s="158">
        <f>IF(ISERROR(Data4!AQ$305),0,Data4!AQ$305)</f>
        <v>0</v>
      </c>
      <c r="AK100" s="158">
        <f>IF(ISERROR(Data4!AR$305),0,Data4!AR$305)</f>
        <v>0</v>
      </c>
      <c r="AL100" s="158">
        <f>IF(ISERROR(Data4!AS$305),0,Data4!AS$305)</f>
        <v>0</v>
      </c>
      <c r="AM100" s="158">
        <f>IF(ISERROR(Data4!AT$305),0,Data4!AT$305)</f>
        <v>0</v>
      </c>
      <c r="AN100" s="158">
        <f>IF(ISERROR(Data4!AU$305),0,Data4!AU$305)</f>
        <v>0</v>
      </c>
      <c r="AO100" s="158">
        <f>IF(ISERROR(Data4!AV$305),0,Data4!AV$305)</f>
        <v>0</v>
      </c>
      <c r="AP100" s="158">
        <f>IF(ISERROR(Data4!AW$305),0,Data4!AW$305)</f>
        <v>0</v>
      </c>
      <c r="AQ100" s="158">
        <f>IF(ISERROR(Data4!AX$305),0,Data4!AX$305)</f>
        <v>0</v>
      </c>
      <c r="AR100" s="158">
        <f>IF(ISERROR(Data4!AY$305),0,Data4!AY$305)</f>
        <v>0</v>
      </c>
      <c r="AS100" s="158">
        <f>IF(ISERROR(Data4!AZ$305),0,Data4!AZ$305)</f>
        <v>0</v>
      </c>
      <c r="AT100" s="158">
        <f>IF(ISERROR(Data4!BA$305),0,Data4!BA$305)</f>
        <v>0</v>
      </c>
      <c r="AU100" s="158">
        <f>IF(ISERROR(Data4!BB$305),0,Data4!BB$305)</f>
        <v>0</v>
      </c>
      <c r="AV100" s="158">
        <f>IF(ISERROR(Data4!BC$305),0,Data4!BC$305)</f>
        <v>0</v>
      </c>
      <c r="AW100" s="158">
        <f>IF(ISERROR(Data4!BD$305),0,Data4!BD$305)</f>
        <v>0</v>
      </c>
      <c r="AX100" s="158">
        <f>IF(ISERROR(Data4!BE$305),0,Data4!BE$305)</f>
        <v>0</v>
      </c>
      <c r="AY100" s="158">
        <f>IF(ISERROR(Data4!BF$305),0,Data4!BF$305)</f>
        <v>0</v>
      </c>
      <c r="AZ100" s="158">
        <f>IF(ISERROR(Data4!BG$305),0,Data4!BG$305)</f>
        <v>0</v>
      </c>
      <c r="BA100" s="158">
        <f>IF(ISERROR(Data4!BH$305),0,Data4!BH$305)</f>
        <v>0</v>
      </c>
      <c r="BB100" s="158">
        <f>IF(ISERROR(Data4!BI$305),0,Data4!BI$305)</f>
        <v>0</v>
      </c>
      <c r="BC100" s="158">
        <f>IF(ISERROR(Data4!BJ$305),0,Data4!BJ$305)</f>
        <v>0</v>
      </c>
      <c r="BD100" s="158">
        <f>IF(ISERROR(Data4!BK$305),0,Data4!BK$305)</f>
        <v>0</v>
      </c>
      <c r="BE100" s="158">
        <f>IF(ISERROR(Data4!BL$305),0,Data4!BL$305)</f>
        <v>0</v>
      </c>
      <c r="BF100" s="158">
        <f>IF(ISERROR(Data4!BM$305),0,Data4!BM$305)</f>
        <v>0</v>
      </c>
      <c r="BG100" s="158">
        <f>IF(ISERROR(Data4!BN$305),0,Data4!BN$305)</f>
        <v>0</v>
      </c>
      <c r="BH100" s="158">
        <f>IF(ISERROR(Data4!BO$305),0,Data4!BO$305)</f>
        <v>0</v>
      </c>
      <c r="BI100" s="158">
        <f>IF(ISERROR(Data4!BP$305),0,Data4!BP$305)</f>
        <v>0</v>
      </c>
      <c r="BJ100" s="158">
        <f>IF(ISERROR(Data4!BQ$305),0,Data4!BQ$305)</f>
        <v>0</v>
      </c>
      <c r="BK100" s="158">
        <f>IF(ISERROR(Data4!BR$305),0,Data4!BR$305)</f>
        <v>0</v>
      </c>
      <c r="BL100" s="158">
        <f>IF(ISERROR(Data4!BS$305),0,Data4!BS$305)</f>
        <v>0</v>
      </c>
      <c r="BM100" s="158">
        <f>IF(ISERROR(Data4!BT$305),0,Data4!BT$305)</f>
        <v>0</v>
      </c>
      <c r="BN100" s="158">
        <f>IF(ISERROR(Data4!BU$305),0,Data4!BU$305)</f>
        <v>0</v>
      </c>
      <c r="BO100" s="158">
        <f>IF(ISERROR(Data4!BV$305),0,Data4!BV$305)</f>
        <v>0</v>
      </c>
      <c r="BP100" s="158">
        <f>IF(ISERROR(Data4!BW$305),0,Data4!BW$305)</f>
        <v>0</v>
      </c>
      <c r="BQ100" s="158">
        <f>IF(ISERROR(Data4!BX$305),0,Data4!BX$305)</f>
        <v>0</v>
      </c>
      <c r="BR100" s="158">
        <f>IF(ISERROR(Data4!BY$305),0,Data4!BY$305)</f>
        <v>0</v>
      </c>
      <c r="BS100" s="158">
        <f>IF(ISERROR(Data4!BZ$305),0,Data4!BZ$305)</f>
        <v>0</v>
      </c>
      <c r="BT100" s="158">
        <f>IF(ISERROR(Data4!CA$305),0,Data4!CA$305)</f>
        <v>0</v>
      </c>
      <c r="BU100" s="158">
        <f>IF(ISERROR(Data4!CB$305),0,Data4!CB$305)</f>
        <v>0</v>
      </c>
      <c r="BV100" s="158">
        <f>IF(ISERROR(Data4!CC$305),0,Data4!CC$305)</f>
        <v>0</v>
      </c>
      <c r="BW100" s="158">
        <f>IF(ISERROR(Data4!CD$305),0,Data4!CD$305)</f>
        <v>0</v>
      </c>
      <c r="BX100" s="158">
        <f>IF(ISERROR(Data4!CE$305),0,Data4!CE$305)</f>
        <v>0</v>
      </c>
      <c r="BY100" s="158">
        <f>IF(ISERROR(Data4!CF$305),0,Data4!CF$305)</f>
        <v>0</v>
      </c>
      <c r="BZ100" s="158">
        <f>IF(ISERROR(Data4!CG$305),0,Data4!CG$305)</f>
        <v>0</v>
      </c>
      <c r="CA100" s="158">
        <f>IF(ISERROR(Data4!CH$305),0,Data4!CH$305)</f>
        <v>0</v>
      </c>
      <c r="CB100" s="158">
        <f>IF(ISERROR(Data4!CI$305),0,Data4!CI$305)</f>
        <v>0</v>
      </c>
      <c r="CC100" s="158">
        <f>IF(ISERROR(Data4!CJ$305),0,Data4!CJ$305)</f>
        <v>0</v>
      </c>
      <c r="CD100" s="158">
        <f>IF(ISERROR(Data4!CK$305),0,Data4!CK$305)</f>
        <v>0</v>
      </c>
      <c r="CE100" s="158">
        <f>IF(ISERROR(Data4!CL$305),0,Data4!CL$305)</f>
        <v>0</v>
      </c>
      <c r="CF100" s="158">
        <f>IF(ISERROR(Data4!CM$305),0,Data4!CM$305)</f>
        <v>0</v>
      </c>
      <c r="CG100" s="158">
        <f>IF(ISERROR(Data4!CN$305),0,Data4!CN$305)</f>
        <v>0</v>
      </c>
      <c r="CH100" s="158">
        <f>IF(ISERROR(Data4!CO$305),0,Data4!CO$305)</f>
        <v>0</v>
      </c>
      <c r="CI100" s="158">
        <f>IF(ISERROR(Data4!CP$305),0,Data4!CP$305)</f>
        <v>0</v>
      </c>
      <c r="CJ100" s="158">
        <f>IF(ISERROR(Data4!CQ$305),0,Data4!CQ$305)</f>
        <v>0</v>
      </c>
      <c r="CK100" s="158">
        <f>IF(ISERROR(Data4!CR$305),0,Data4!CR$305)</f>
        <v>0</v>
      </c>
      <c r="CL100" s="158">
        <f>IF(ISERROR(Data4!CS$305),0,Data4!CS$305)</f>
        <v>0</v>
      </c>
      <c r="CM100" s="158">
        <f>IF(ISERROR(Data4!CT$305),0,Data4!CT$305)</f>
        <v>0</v>
      </c>
      <c r="CN100" s="158">
        <f>IF(ISERROR(Data4!CU$305),0,Data4!CU$305)</f>
        <v>0</v>
      </c>
      <c r="CO100" s="158">
        <f>IF(ISERROR(Data4!CV$305),0,Data4!CV$305)</f>
        <v>0</v>
      </c>
      <c r="CP100" s="158">
        <f>IF(ISERROR(Data4!CW$305),0,Data4!CW$305)</f>
        <v>0</v>
      </c>
      <c r="CQ100" s="158">
        <f>IF(ISERROR(Data4!CX$305),0,Data4!CX$305)</f>
        <v>0</v>
      </c>
      <c r="CR100" s="158">
        <f>IF(ISERROR(Data4!CY$305),0,Data4!CY$305)</f>
        <v>0</v>
      </c>
      <c r="CS100" s="158">
        <f>IF(ISERROR(Data4!CZ$305),0,Data4!CZ$305)</f>
        <v>0</v>
      </c>
      <c r="CT100" s="158">
        <f>IF(ISERROR(Data4!DA$305),0,Data4!DA$305)</f>
        <v>0</v>
      </c>
      <c r="CU100" s="158">
        <f>IF(ISERROR(Data4!DB$305),0,Data4!DB$305)</f>
        <v>0</v>
      </c>
      <c r="CV100" s="158">
        <f>IF(ISERROR(Data4!DC$305),0,Data4!DC$305)</f>
        <v>0</v>
      </c>
      <c r="CW100" s="158">
        <f>IF(ISERROR(Data4!DD$305),0,Data4!DD$305)</f>
        <v>0</v>
      </c>
      <c r="CX100" s="158">
        <f>IF(ISERROR(Data4!DE$305),0,Data4!DE$305)</f>
        <v>0</v>
      </c>
      <c r="CY100" s="158">
        <f>IF(ISERROR(Data4!DF$305),0,Data4!DF$305)</f>
        <v>0</v>
      </c>
      <c r="CZ100" s="158">
        <f>IF(ISERROR(Data4!DG$305),0,Data4!DG$305)</f>
        <v>0</v>
      </c>
      <c r="DA100" s="158">
        <f>IF(ISERROR(Data4!DH$305),0,Data4!DH$305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1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narFWCpCG/otJ//Y7b+IqQfsW1IxM4LNHOnXbCOuFha6/3TMr9wmY/8SSihpe+mZ23o6tL8TOyoTfOIA+E2bw==" saltValue="x+fvMi3zch6Lr+c8MlcD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9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0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07),0,Data4!M$307)</f>
        <v>0</v>
      </c>
      <c r="G90" s="158">
        <f>IF(ISERROR(Data4!N$307),0,Data4!N$307)</f>
        <v>0</v>
      </c>
      <c r="H90" s="158">
        <f>IF(ISERROR(Data4!O$307),0,Data4!O$307)</f>
        <v>0</v>
      </c>
      <c r="I90" s="158">
        <f>IF(ISERROR(Data4!P$307),0,Data4!P$307)</f>
        <v>0</v>
      </c>
      <c r="J90" s="158">
        <f>IF(ISERROR(Data4!Q$307),0,Data4!Q$307)</f>
        <v>0</v>
      </c>
      <c r="K90" s="158">
        <f>IF(ISERROR(Data4!R$307),0,Data4!R$307)</f>
        <v>0</v>
      </c>
      <c r="L90" s="158">
        <f>IF(ISERROR(Data4!S$307),0,Data4!S$307)</f>
        <v>0</v>
      </c>
      <c r="M90" s="158">
        <f>IF(ISERROR(Data4!T$307),0,Data4!T$307)</f>
        <v>0</v>
      </c>
      <c r="N90" s="158">
        <f>IF(ISERROR(Data4!U$307),0,Data4!U$307)</f>
        <v>0</v>
      </c>
      <c r="O90" s="158">
        <f>IF(ISERROR(Data4!V$307),0,Data4!V$307)</f>
        <v>0</v>
      </c>
      <c r="P90" s="158">
        <f>IF(ISERROR(Data4!W$307),0,Data4!W$307)</f>
        <v>0</v>
      </c>
      <c r="Q90" s="158">
        <f>IF(ISERROR(Data4!X$307),0,Data4!X$307)</f>
        <v>0</v>
      </c>
      <c r="R90" s="158">
        <f>IF(ISERROR(Data4!Y$307),0,Data4!Y$307)</f>
        <v>0</v>
      </c>
      <c r="S90" s="158">
        <f>IF(ISERROR(Data4!Z$307),0,Data4!Z$307)</f>
        <v>0</v>
      </c>
      <c r="T90" s="158">
        <f>IF(ISERROR(Data4!AA$307),0,Data4!AA$307)</f>
        <v>0</v>
      </c>
      <c r="U90" s="158">
        <f>IF(ISERROR(Data4!AB$307),0,Data4!AB$307)</f>
        <v>0</v>
      </c>
      <c r="V90" s="158">
        <f>IF(ISERROR(Data4!AC$307),0,Data4!AC$307)</f>
        <v>0</v>
      </c>
      <c r="W90" s="158">
        <f>IF(ISERROR(Data4!AD$307),0,Data4!AD$307)</f>
        <v>0</v>
      </c>
      <c r="X90" s="158">
        <f>IF(ISERROR(Data4!AE$307),0,Data4!AE$307)</f>
        <v>0</v>
      </c>
      <c r="Y90" s="158">
        <f>IF(ISERROR(Data4!AF$307),0,Data4!AF$307)</f>
        <v>0</v>
      </c>
      <c r="Z90" s="158">
        <f>IF(ISERROR(Data4!AG$307),0,Data4!AG$307)</f>
        <v>0</v>
      </c>
      <c r="AA90" s="158">
        <f>IF(ISERROR(Data4!AH$307),0,Data4!AH$307)</f>
        <v>0</v>
      </c>
      <c r="AB90" s="158">
        <f>IF(ISERROR(Data4!AI$307),0,Data4!AI$307)</f>
        <v>0</v>
      </c>
      <c r="AC90" s="158">
        <f>IF(ISERROR(Data4!AJ$307),0,Data4!AJ$307)</f>
        <v>0</v>
      </c>
      <c r="AD90" s="158">
        <f>IF(ISERROR(Data4!AK$307),0,Data4!AK$307)</f>
        <v>0</v>
      </c>
      <c r="AE90" s="158">
        <f>IF(ISERROR(Data4!AL$307),0,Data4!AL$307)</f>
        <v>0</v>
      </c>
      <c r="AF90" s="158">
        <f>IF(ISERROR(Data4!AM$307),0,Data4!AM$307)</f>
        <v>0</v>
      </c>
      <c r="AG90" s="158">
        <f>IF(ISERROR(Data4!AN$307),0,Data4!AN$307)</f>
        <v>0</v>
      </c>
      <c r="AH90" s="158">
        <f>IF(ISERROR(Data4!AO$307),0,Data4!AO$307)</f>
        <v>0</v>
      </c>
      <c r="AI90" s="158">
        <f>IF(ISERROR(Data4!AP$307),0,Data4!AP$307)</f>
        <v>0</v>
      </c>
      <c r="AJ90" s="158">
        <f>IF(ISERROR(Data4!AQ$307),0,Data4!AQ$307)</f>
        <v>0</v>
      </c>
      <c r="AK90" s="158">
        <f>IF(ISERROR(Data4!AR$307),0,Data4!AR$307)</f>
        <v>0</v>
      </c>
      <c r="AL90" s="158">
        <f>IF(ISERROR(Data4!AS$307),0,Data4!AS$307)</f>
        <v>0</v>
      </c>
      <c r="AM90" s="158">
        <f>IF(ISERROR(Data4!AT$307),0,Data4!AT$307)</f>
        <v>0</v>
      </c>
      <c r="AN90" s="158">
        <f>IF(ISERROR(Data4!AU$307),0,Data4!AU$307)</f>
        <v>0</v>
      </c>
      <c r="AO90" s="158">
        <f>IF(ISERROR(Data4!AV$307),0,Data4!AV$307)</f>
        <v>0</v>
      </c>
      <c r="AP90" s="158">
        <f>IF(ISERROR(Data4!AW$307),0,Data4!AW$307)</f>
        <v>0</v>
      </c>
      <c r="AQ90" s="158">
        <f>IF(ISERROR(Data4!AX$307),0,Data4!AX$307)</f>
        <v>0</v>
      </c>
      <c r="AR90" s="158">
        <f>IF(ISERROR(Data4!AY$307),0,Data4!AY$307)</f>
        <v>0</v>
      </c>
      <c r="AS90" s="158">
        <f>IF(ISERROR(Data4!AZ$307),0,Data4!AZ$307)</f>
        <v>0</v>
      </c>
      <c r="AT90" s="158">
        <f>IF(ISERROR(Data4!BA$307),0,Data4!BA$307)</f>
        <v>0</v>
      </c>
      <c r="AU90" s="158">
        <f>IF(ISERROR(Data4!BB$307),0,Data4!BB$307)</f>
        <v>0</v>
      </c>
      <c r="AV90" s="158">
        <f>IF(ISERROR(Data4!BC$307),0,Data4!BC$307)</f>
        <v>0</v>
      </c>
      <c r="AW90" s="158">
        <f>IF(ISERROR(Data4!BD$307),0,Data4!BD$307)</f>
        <v>0</v>
      </c>
      <c r="AX90" s="158">
        <f>IF(ISERROR(Data4!BE$307),0,Data4!BE$307)</f>
        <v>0</v>
      </c>
      <c r="AY90" s="158">
        <f>IF(ISERROR(Data4!BF$307),0,Data4!BF$307)</f>
        <v>0</v>
      </c>
      <c r="AZ90" s="158">
        <f>IF(ISERROR(Data4!BG$307),0,Data4!BG$307)</f>
        <v>0</v>
      </c>
      <c r="BA90" s="158">
        <f>IF(ISERROR(Data4!BH$307),0,Data4!BH$307)</f>
        <v>0</v>
      </c>
      <c r="BB90" s="158">
        <f>IF(ISERROR(Data4!BI$307),0,Data4!BI$307)</f>
        <v>0</v>
      </c>
      <c r="BC90" s="158">
        <f>IF(ISERROR(Data4!BJ$307),0,Data4!BJ$307)</f>
        <v>0</v>
      </c>
      <c r="BD90" s="158">
        <f>IF(ISERROR(Data4!BK$307),0,Data4!BK$307)</f>
        <v>0</v>
      </c>
      <c r="BE90" s="158">
        <f>IF(ISERROR(Data4!BL$307),0,Data4!BL$307)</f>
        <v>0</v>
      </c>
      <c r="BF90" s="158">
        <f>IF(ISERROR(Data4!BM$307),0,Data4!BM$307)</f>
        <v>0</v>
      </c>
      <c r="BG90" s="158">
        <f>IF(ISERROR(Data4!BN$307),0,Data4!BN$307)</f>
        <v>0</v>
      </c>
      <c r="BH90" s="158">
        <f>IF(ISERROR(Data4!BO$307),0,Data4!BO$307)</f>
        <v>0</v>
      </c>
      <c r="BI90" s="158">
        <f>IF(ISERROR(Data4!BP$307),0,Data4!BP$307)</f>
        <v>0</v>
      </c>
      <c r="BJ90" s="158">
        <f>IF(ISERROR(Data4!BQ$307),0,Data4!BQ$307)</f>
        <v>0</v>
      </c>
      <c r="BK90" s="158">
        <f>IF(ISERROR(Data4!BR$307),0,Data4!BR$307)</f>
        <v>0</v>
      </c>
      <c r="BL90" s="158">
        <f>IF(ISERROR(Data4!BS$307),0,Data4!BS$307)</f>
        <v>0</v>
      </c>
      <c r="BM90" s="158">
        <f>IF(ISERROR(Data4!BT$307),0,Data4!BT$307)</f>
        <v>0</v>
      </c>
      <c r="BN90" s="158">
        <f>IF(ISERROR(Data4!BU$307),0,Data4!BU$307)</f>
        <v>0</v>
      </c>
      <c r="BO90" s="158">
        <f>IF(ISERROR(Data4!BV$307),0,Data4!BV$307)</f>
        <v>0</v>
      </c>
      <c r="BP90" s="158">
        <f>IF(ISERROR(Data4!BW$307),0,Data4!BW$307)</f>
        <v>0</v>
      </c>
      <c r="BQ90" s="158">
        <f>IF(ISERROR(Data4!BX$307),0,Data4!BX$307)</f>
        <v>0</v>
      </c>
      <c r="BR90" s="158">
        <f>IF(ISERROR(Data4!BY$307),0,Data4!BY$307)</f>
        <v>0</v>
      </c>
      <c r="BS90" s="158">
        <f>IF(ISERROR(Data4!BZ$307),0,Data4!BZ$307)</f>
        <v>0</v>
      </c>
      <c r="BT90" s="158">
        <f>IF(ISERROR(Data4!CA$307),0,Data4!CA$307)</f>
        <v>0</v>
      </c>
      <c r="BU90" s="158">
        <f>IF(ISERROR(Data4!CB$307),0,Data4!CB$307)</f>
        <v>0</v>
      </c>
      <c r="BV90" s="158">
        <f>IF(ISERROR(Data4!CC$307),0,Data4!CC$307)</f>
        <v>0</v>
      </c>
      <c r="BW90" s="158">
        <f>IF(ISERROR(Data4!CD$307),0,Data4!CD$307)</f>
        <v>0</v>
      </c>
      <c r="BX90" s="158">
        <f>IF(ISERROR(Data4!CE$307),0,Data4!CE$307)</f>
        <v>0</v>
      </c>
      <c r="BY90" s="158">
        <f>IF(ISERROR(Data4!CF$307),0,Data4!CF$307)</f>
        <v>0</v>
      </c>
      <c r="BZ90" s="158">
        <f>IF(ISERROR(Data4!CG$307),0,Data4!CG$307)</f>
        <v>0</v>
      </c>
      <c r="CA90" s="158">
        <f>IF(ISERROR(Data4!CH$307),0,Data4!CH$307)</f>
        <v>0</v>
      </c>
      <c r="CB90" s="158">
        <f>IF(ISERROR(Data4!CI$307),0,Data4!CI$307)</f>
        <v>0</v>
      </c>
      <c r="CC90" s="158">
        <f>IF(ISERROR(Data4!CJ$307),0,Data4!CJ$307)</f>
        <v>0</v>
      </c>
      <c r="CD90" s="158">
        <f>IF(ISERROR(Data4!CK$307),0,Data4!CK$307)</f>
        <v>0</v>
      </c>
      <c r="CE90" s="158">
        <f>IF(ISERROR(Data4!CL$307),0,Data4!CL$307)</f>
        <v>0</v>
      </c>
      <c r="CF90" s="158">
        <f>IF(ISERROR(Data4!CM$307),0,Data4!CM$307)</f>
        <v>0</v>
      </c>
      <c r="CG90" s="158">
        <f>IF(ISERROR(Data4!CN$307),0,Data4!CN$307)</f>
        <v>0</v>
      </c>
      <c r="CH90" s="158">
        <f>IF(ISERROR(Data4!CO$307),0,Data4!CO$307)</f>
        <v>0</v>
      </c>
      <c r="CI90" s="158">
        <f>IF(ISERROR(Data4!CP$307),0,Data4!CP$307)</f>
        <v>0</v>
      </c>
      <c r="CJ90" s="158">
        <f>IF(ISERROR(Data4!CQ$307),0,Data4!CQ$307)</f>
        <v>0</v>
      </c>
      <c r="CK90" s="158">
        <f>IF(ISERROR(Data4!CR$307),0,Data4!CR$307)</f>
        <v>0</v>
      </c>
      <c r="CL90" s="158">
        <f>IF(ISERROR(Data4!CS$307),0,Data4!CS$307)</f>
        <v>0</v>
      </c>
      <c r="CM90" s="158">
        <f>IF(ISERROR(Data4!CT$307),0,Data4!CT$307)</f>
        <v>0</v>
      </c>
      <c r="CN90" s="158">
        <f>IF(ISERROR(Data4!CU$307),0,Data4!CU$307)</f>
        <v>0</v>
      </c>
      <c r="CO90" s="158">
        <f>IF(ISERROR(Data4!CV$307),0,Data4!CV$307)</f>
        <v>0</v>
      </c>
      <c r="CP90" s="158">
        <f>IF(ISERROR(Data4!CW$307),0,Data4!CW$307)</f>
        <v>0</v>
      </c>
      <c r="CQ90" s="158">
        <f>IF(ISERROR(Data4!CX$307),0,Data4!CX$307)</f>
        <v>0</v>
      </c>
      <c r="CR90" s="158">
        <f>IF(ISERROR(Data4!CY$307),0,Data4!CY$307)</f>
        <v>0</v>
      </c>
      <c r="CS90" s="158">
        <f>IF(ISERROR(Data4!CZ$307),0,Data4!CZ$307)</f>
        <v>0</v>
      </c>
      <c r="CT90" s="158">
        <f>IF(ISERROR(Data4!DA$307),0,Data4!DA$307)</f>
        <v>0</v>
      </c>
      <c r="CU90" s="158">
        <f>IF(ISERROR(Data4!DB$307),0,Data4!DB$307)</f>
        <v>0</v>
      </c>
      <c r="CV90" s="158">
        <f>IF(ISERROR(Data4!DC$307),0,Data4!DC$307)</f>
        <v>0</v>
      </c>
      <c r="CW90" s="158">
        <f>IF(ISERROR(Data4!DD$307),0,Data4!DD$307)</f>
        <v>0</v>
      </c>
      <c r="CX90" s="158">
        <f>IF(ISERROR(Data4!DE$307),0,Data4!DE$307)</f>
        <v>0</v>
      </c>
      <c r="CY90" s="158">
        <f>IF(ISERROR(Data4!DF$307),0,Data4!DF$307)</f>
        <v>0</v>
      </c>
      <c r="CZ90" s="158">
        <f>IF(ISERROR(Data4!DG$307),0,Data4!DG$307)</f>
        <v>0</v>
      </c>
      <c r="DA90" s="158">
        <f>IF(ISERROR(Data4!DH$307),0,Data4!DH$307)</f>
        <v>0</v>
      </c>
      <c r="DF90" s="3"/>
      <c r="DG90" s="3"/>
    </row>
    <row r="91" spans="2:111" hidden="1">
      <c r="B91" s="187" t="s">
        <v>52</v>
      </c>
      <c r="C91" s="169" t="str">
        <f>Data4!D$30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08),0,Data4!M$308)</f>
        <v>0</v>
      </c>
      <c r="G91" s="158">
        <f>IF(ISERROR(Data4!N$308),0,Data4!N$308)</f>
        <v>0</v>
      </c>
      <c r="H91" s="158">
        <f>IF(ISERROR(Data4!O$308),0,Data4!O$308)</f>
        <v>0</v>
      </c>
      <c r="I91" s="158">
        <f>IF(ISERROR(Data4!P$308),0,Data4!P$308)</f>
        <v>0</v>
      </c>
      <c r="J91" s="158">
        <f>IF(ISERROR(Data4!Q$308),0,Data4!Q$308)</f>
        <v>0</v>
      </c>
      <c r="K91" s="158">
        <f>IF(ISERROR(Data4!R$308),0,Data4!R$308)</f>
        <v>0</v>
      </c>
      <c r="L91" s="158">
        <f>IF(ISERROR(Data4!S$308),0,Data4!S$308)</f>
        <v>0</v>
      </c>
      <c r="M91" s="158">
        <f>IF(ISERROR(Data4!T$308),0,Data4!T$308)</f>
        <v>0</v>
      </c>
      <c r="N91" s="158">
        <f>IF(ISERROR(Data4!U$308),0,Data4!U$308)</f>
        <v>0</v>
      </c>
      <c r="O91" s="158">
        <f>IF(ISERROR(Data4!V$308),0,Data4!V$308)</f>
        <v>0</v>
      </c>
      <c r="P91" s="158">
        <f>IF(ISERROR(Data4!W$308),0,Data4!W$308)</f>
        <v>0</v>
      </c>
      <c r="Q91" s="158">
        <f>IF(ISERROR(Data4!X$308),0,Data4!X$308)</f>
        <v>0</v>
      </c>
      <c r="R91" s="158">
        <f>IF(ISERROR(Data4!Y$308),0,Data4!Y$308)</f>
        <v>0</v>
      </c>
      <c r="S91" s="158">
        <f>IF(ISERROR(Data4!Z$308),0,Data4!Z$308)</f>
        <v>0</v>
      </c>
      <c r="T91" s="158">
        <f>IF(ISERROR(Data4!AA$308),0,Data4!AA$308)</f>
        <v>0</v>
      </c>
      <c r="U91" s="158">
        <f>IF(ISERROR(Data4!AB$308),0,Data4!AB$308)</f>
        <v>0</v>
      </c>
      <c r="V91" s="158">
        <f>IF(ISERROR(Data4!AC$308),0,Data4!AC$308)</f>
        <v>0</v>
      </c>
      <c r="W91" s="158">
        <f>IF(ISERROR(Data4!AD$308),0,Data4!AD$308)</f>
        <v>0</v>
      </c>
      <c r="X91" s="158">
        <f>IF(ISERROR(Data4!AE$308),0,Data4!AE$308)</f>
        <v>0</v>
      </c>
      <c r="Y91" s="158">
        <f>IF(ISERROR(Data4!AF$308),0,Data4!AF$308)</f>
        <v>0</v>
      </c>
      <c r="Z91" s="158">
        <f>IF(ISERROR(Data4!AG$308),0,Data4!AG$308)</f>
        <v>0</v>
      </c>
      <c r="AA91" s="158">
        <f>IF(ISERROR(Data4!AH$308),0,Data4!AH$308)</f>
        <v>0</v>
      </c>
      <c r="AB91" s="158">
        <f>IF(ISERROR(Data4!AI$308),0,Data4!AI$308)</f>
        <v>0</v>
      </c>
      <c r="AC91" s="158">
        <f>IF(ISERROR(Data4!AJ$308),0,Data4!AJ$308)</f>
        <v>0</v>
      </c>
      <c r="AD91" s="158">
        <f>IF(ISERROR(Data4!AK$308),0,Data4!AK$308)</f>
        <v>0</v>
      </c>
      <c r="AE91" s="158">
        <f>IF(ISERROR(Data4!AL$308),0,Data4!AL$308)</f>
        <v>0</v>
      </c>
      <c r="AF91" s="158">
        <f>IF(ISERROR(Data4!AM$308),0,Data4!AM$308)</f>
        <v>0</v>
      </c>
      <c r="AG91" s="158">
        <f>IF(ISERROR(Data4!AN$308),0,Data4!AN$308)</f>
        <v>0</v>
      </c>
      <c r="AH91" s="158">
        <f>IF(ISERROR(Data4!AO$308),0,Data4!AO$308)</f>
        <v>0</v>
      </c>
      <c r="AI91" s="158">
        <f>IF(ISERROR(Data4!AP$308),0,Data4!AP$308)</f>
        <v>0</v>
      </c>
      <c r="AJ91" s="158">
        <f>IF(ISERROR(Data4!AQ$308),0,Data4!AQ$308)</f>
        <v>0</v>
      </c>
      <c r="AK91" s="158">
        <f>IF(ISERROR(Data4!AR$308),0,Data4!AR$308)</f>
        <v>0</v>
      </c>
      <c r="AL91" s="158">
        <f>IF(ISERROR(Data4!AS$308),0,Data4!AS$308)</f>
        <v>0</v>
      </c>
      <c r="AM91" s="158">
        <f>IF(ISERROR(Data4!AT$308),0,Data4!AT$308)</f>
        <v>0</v>
      </c>
      <c r="AN91" s="158">
        <f>IF(ISERROR(Data4!AU$308),0,Data4!AU$308)</f>
        <v>0</v>
      </c>
      <c r="AO91" s="158">
        <f>IF(ISERROR(Data4!AV$308),0,Data4!AV$308)</f>
        <v>0</v>
      </c>
      <c r="AP91" s="158">
        <f>IF(ISERROR(Data4!AW$308),0,Data4!AW$308)</f>
        <v>0</v>
      </c>
      <c r="AQ91" s="158">
        <f>IF(ISERROR(Data4!AX$308),0,Data4!AX$308)</f>
        <v>0</v>
      </c>
      <c r="AR91" s="158">
        <f>IF(ISERROR(Data4!AY$308),0,Data4!AY$308)</f>
        <v>0</v>
      </c>
      <c r="AS91" s="158">
        <f>IF(ISERROR(Data4!AZ$308),0,Data4!AZ$308)</f>
        <v>0</v>
      </c>
      <c r="AT91" s="158">
        <f>IF(ISERROR(Data4!BA$308),0,Data4!BA$308)</f>
        <v>0</v>
      </c>
      <c r="AU91" s="158">
        <f>IF(ISERROR(Data4!BB$308),0,Data4!BB$308)</f>
        <v>0</v>
      </c>
      <c r="AV91" s="158">
        <f>IF(ISERROR(Data4!BC$308),0,Data4!BC$308)</f>
        <v>0</v>
      </c>
      <c r="AW91" s="158">
        <f>IF(ISERROR(Data4!BD$308),0,Data4!BD$308)</f>
        <v>0</v>
      </c>
      <c r="AX91" s="158">
        <f>IF(ISERROR(Data4!BE$308),0,Data4!BE$308)</f>
        <v>0</v>
      </c>
      <c r="AY91" s="158">
        <f>IF(ISERROR(Data4!BF$308),0,Data4!BF$308)</f>
        <v>0</v>
      </c>
      <c r="AZ91" s="158">
        <f>IF(ISERROR(Data4!BG$308),0,Data4!BG$308)</f>
        <v>0</v>
      </c>
      <c r="BA91" s="158">
        <f>IF(ISERROR(Data4!BH$308),0,Data4!BH$308)</f>
        <v>0</v>
      </c>
      <c r="BB91" s="158">
        <f>IF(ISERROR(Data4!BI$308),0,Data4!BI$308)</f>
        <v>0</v>
      </c>
      <c r="BC91" s="158">
        <f>IF(ISERROR(Data4!BJ$308),0,Data4!BJ$308)</f>
        <v>0</v>
      </c>
      <c r="BD91" s="158">
        <f>IF(ISERROR(Data4!BK$308),0,Data4!BK$308)</f>
        <v>0</v>
      </c>
      <c r="BE91" s="158">
        <f>IF(ISERROR(Data4!BL$308),0,Data4!BL$308)</f>
        <v>0</v>
      </c>
      <c r="BF91" s="158">
        <f>IF(ISERROR(Data4!BM$308),0,Data4!BM$308)</f>
        <v>0</v>
      </c>
      <c r="BG91" s="158">
        <f>IF(ISERROR(Data4!BN$308),0,Data4!BN$308)</f>
        <v>0</v>
      </c>
      <c r="BH91" s="158">
        <f>IF(ISERROR(Data4!BO$308),0,Data4!BO$308)</f>
        <v>0</v>
      </c>
      <c r="BI91" s="158">
        <f>IF(ISERROR(Data4!BP$308),0,Data4!BP$308)</f>
        <v>0</v>
      </c>
      <c r="BJ91" s="158">
        <f>IF(ISERROR(Data4!BQ$308),0,Data4!BQ$308)</f>
        <v>0</v>
      </c>
      <c r="BK91" s="158">
        <f>IF(ISERROR(Data4!BR$308),0,Data4!BR$308)</f>
        <v>0</v>
      </c>
      <c r="BL91" s="158">
        <f>IF(ISERROR(Data4!BS$308),0,Data4!BS$308)</f>
        <v>0</v>
      </c>
      <c r="BM91" s="158">
        <f>IF(ISERROR(Data4!BT$308),0,Data4!BT$308)</f>
        <v>0</v>
      </c>
      <c r="BN91" s="158">
        <f>IF(ISERROR(Data4!BU$308),0,Data4!BU$308)</f>
        <v>0</v>
      </c>
      <c r="BO91" s="158">
        <f>IF(ISERROR(Data4!BV$308),0,Data4!BV$308)</f>
        <v>0</v>
      </c>
      <c r="BP91" s="158">
        <f>IF(ISERROR(Data4!BW$308),0,Data4!BW$308)</f>
        <v>0</v>
      </c>
      <c r="BQ91" s="158">
        <f>IF(ISERROR(Data4!BX$308),0,Data4!BX$308)</f>
        <v>0</v>
      </c>
      <c r="BR91" s="158">
        <f>IF(ISERROR(Data4!BY$308),0,Data4!BY$308)</f>
        <v>0</v>
      </c>
      <c r="BS91" s="158">
        <f>IF(ISERROR(Data4!BZ$308),0,Data4!BZ$308)</f>
        <v>0</v>
      </c>
      <c r="BT91" s="158">
        <f>IF(ISERROR(Data4!CA$308),0,Data4!CA$308)</f>
        <v>0</v>
      </c>
      <c r="BU91" s="158">
        <f>IF(ISERROR(Data4!CB$308),0,Data4!CB$308)</f>
        <v>0</v>
      </c>
      <c r="BV91" s="158">
        <f>IF(ISERROR(Data4!CC$308),0,Data4!CC$308)</f>
        <v>0</v>
      </c>
      <c r="BW91" s="158">
        <f>IF(ISERROR(Data4!CD$308),0,Data4!CD$308)</f>
        <v>0</v>
      </c>
      <c r="BX91" s="158">
        <f>IF(ISERROR(Data4!CE$308),0,Data4!CE$308)</f>
        <v>0</v>
      </c>
      <c r="BY91" s="158">
        <f>IF(ISERROR(Data4!CF$308),0,Data4!CF$308)</f>
        <v>0</v>
      </c>
      <c r="BZ91" s="158">
        <f>IF(ISERROR(Data4!CG$308),0,Data4!CG$308)</f>
        <v>0</v>
      </c>
      <c r="CA91" s="158">
        <f>IF(ISERROR(Data4!CH$308),0,Data4!CH$308)</f>
        <v>0</v>
      </c>
      <c r="CB91" s="158">
        <f>IF(ISERROR(Data4!CI$308),0,Data4!CI$308)</f>
        <v>0</v>
      </c>
      <c r="CC91" s="158">
        <f>IF(ISERROR(Data4!CJ$308),0,Data4!CJ$308)</f>
        <v>0</v>
      </c>
      <c r="CD91" s="158">
        <f>IF(ISERROR(Data4!CK$308),0,Data4!CK$308)</f>
        <v>0</v>
      </c>
      <c r="CE91" s="158">
        <f>IF(ISERROR(Data4!CL$308),0,Data4!CL$308)</f>
        <v>0</v>
      </c>
      <c r="CF91" s="158">
        <f>IF(ISERROR(Data4!CM$308),0,Data4!CM$308)</f>
        <v>0</v>
      </c>
      <c r="CG91" s="158">
        <f>IF(ISERROR(Data4!CN$308),0,Data4!CN$308)</f>
        <v>0</v>
      </c>
      <c r="CH91" s="158">
        <f>IF(ISERROR(Data4!CO$308),0,Data4!CO$308)</f>
        <v>0</v>
      </c>
      <c r="CI91" s="158">
        <f>IF(ISERROR(Data4!CP$308),0,Data4!CP$308)</f>
        <v>0</v>
      </c>
      <c r="CJ91" s="158">
        <f>IF(ISERROR(Data4!CQ$308),0,Data4!CQ$308)</f>
        <v>0</v>
      </c>
      <c r="CK91" s="158">
        <f>IF(ISERROR(Data4!CR$308),0,Data4!CR$308)</f>
        <v>0</v>
      </c>
      <c r="CL91" s="158">
        <f>IF(ISERROR(Data4!CS$308),0,Data4!CS$308)</f>
        <v>0</v>
      </c>
      <c r="CM91" s="158">
        <f>IF(ISERROR(Data4!CT$308),0,Data4!CT$308)</f>
        <v>0</v>
      </c>
      <c r="CN91" s="158">
        <f>IF(ISERROR(Data4!CU$308),0,Data4!CU$308)</f>
        <v>0</v>
      </c>
      <c r="CO91" s="158">
        <f>IF(ISERROR(Data4!CV$308),0,Data4!CV$308)</f>
        <v>0</v>
      </c>
      <c r="CP91" s="158">
        <f>IF(ISERROR(Data4!CW$308),0,Data4!CW$308)</f>
        <v>0</v>
      </c>
      <c r="CQ91" s="158">
        <f>IF(ISERROR(Data4!CX$308),0,Data4!CX$308)</f>
        <v>0</v>
      </c>
      <c r="CR91" s="158">
        <f>IF(ISERROR(Data4!CY$308),0,Data4!CY$308)</f>
        <v>0</v>
      </c>
      <c r="CS91" s="158">
        <f>IF(ISERROR(Data4!CZ$308),0,Data4!CZ$308)</f>
        <v>0</v>
      </c>
      <c r="CT91" s="158">
        <f>IF(ISERROR(Data4!DA$308),0,Data4!DA$308)</f>
        <v>0</v>
      </c>
      <c r="CU91" s="158">
        <f>IF(ISERROR(Data4!DB$308),0,Data4!DB$308)</f>
        <v>0</v>
      </c>
      <c r="CV91" s="158">
        <f>IF(ISERROR(Data4!DC$308),0,Data4!DC$308)</f>
        <v>0</v>
      </c>
      <c r="CW91" s="158">
        <f>IF(ISERROR(Data4!DD$308),0,Data4!DD$308)</f>
        <v>0</v>
      </c>
      <c r="CX91" s="158">
        <f>IF(ISERROR(Data4!DE$308),0,Data4!DE$308)</f>
        <v>0</v>
      </c>
      <c r="CY91" s="158">
        <f>IF(ISERROR(Data4!DF$308),0,Data4!DF$308)</f>
        <v>0</v>
      </c>
      <c r="CZ91" s="158">
        <f>IF(ISERROR(Data4!DG$308),0,Data4!DG$308)</f>
        <v>0</v>
      </c>
      <c r="DA91" s="158">
        <f>IF(ISERROR(Data4!DH$308),0,Data4!DH$308)</f>
        <v>0</v>
      </c>
      <c r="DF91" s="3"/>
      <c r="DG91" s="3"/>
    </row>
    <row r="92" spans="2:111" hidden="1">
      <c r="B92" s="187" t="s">
        <v>303</v>
      </c>
      <c r="C92" s="169" t="str">
        <f>Data4!D$30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9),0,Data4!M$309)</f>
        <v>0</v>
      </c>
      <c r="G92" s="158">
        <f>IF(ISERROR(Data4!N$309),0,Data4!N$309)</f>
        <v>0</v>
      </c>
      <c r="H92" s="158">
        <f>IF(ISERROR(Data4!O$309),0,Data4!O$309)</f>
        <v>0</v>
      </c>
      <c r="I92" s="158">
        <f>IF(ISERROR(Data4!P$309),0,Data4!P$309)</f>
        <v>0</v>
      </c>
      <c r="J92" s="158">
        <f>IF(ISERROR(Data4!Q$309),0,Data4!Q$309)</f>
        <v>0</v>
      </c>
      <c r="K92" s="158">
        <f>IF(ISERROR(Data4!R$309),0,Data4!R$309)</f>
        <v>0</v>
      </c>
      <c r="L92" s="158">
        <f>IF(ISERROR(Data4!S$309),0,Data4!S$309)</f>
        <v>0</v>
      </c>
      <c r="M92" s="158">
        <f>IF(ISERROR(Data4!T$309),0,Data4!T$309)</f>
        <v>0</v>
      </c>
      <c r="N92" s="158">
        <f>IF(ISERROR(Data4!U$309),0,Data4!U$309)</f>
        <v>0</v>
      </c>
      <c r="O92" s="158">
        <f>IF(ISERROR(Data4!V$309),0,Data4!V$309)</f>
        <v>0</v>
      </c>
      <c r="P92" s="158">
        <f>IF(ISERROR(Data4!W$309),0,Data4!W$309)</f>
        <v>0</v>
      </c>
      <c r="Q92" s="158">
        <f>IF(ISERROR(Data4!X$309),0,Data4!X$309)</f>
        <v>0</v>
      </c>
      <c r="R92" s="158">
        <f>IF(ISERROR(Data4!Y$309),0,Data4!Y$309)</f>
        <v>0</v>
      </c>
      <c r="S92" s="158">
        <f>IF(ISERROR(Data4!Z$309),0,Data4!Z$309)</f>
        <v>0</v>
      </c>
      <c r="T92" s="158">
        <f>IF(ISERROR(Data4!AA$309),0,Data4!AA$309)</f>
        <v>0</v>
      </c>
      <c r="U92" s="158">
        <f>IF(ISERROR(Data4!AB$309),0,Data4!AB$309)</f>
        <v>0</v>
      </c>
      <c r="V92" s="158">
        <f>IF(ISERROR(Data4!AC$309),0,Data4!AC$309)</f>
        <v>0</v>
      </c>
      <c r="W92" s="158">
        <f>IF(ISERROR(Data4!AD$309),0,Data4!AD$309)</f>
        <v>0</v>
      </c>
      <c r="X92" s="158">
        <f>IF(ISERROR(Data4!AE$309),0,Data4!AE$309)</f>
        <v>0</v>
      </c>
      <c r="Y92" s="158">
        <f>IF(ISERROR(Data4!AF$309),0,Data4!AF$309)</f>
        <v>0</v>
      </c>
      <c r="Z92" s="158">
        <f>IF(ISERROR(Data4!AG$309),0,Data4!AG$309)</f>
        <v>0</v>
      </c>
      <c r="AA92" s="158">
        <f>IF(ISERROR(Data4!AH$309),0,Data4!AH$309)</f>
        <v>0</v>
      </c>
      <c r="AB92" s="158">
        <f>IF(ISERROR(Data4!AI$309),0,Data4!AI$309)</f>
        <v>0</v>
      </c>
      <c r="AC92" s="158">
        <f>IF(ISERROR(Data4!AJ$309),0,Data4!AJ$309)</f>
        <v>0</v>
      </c>
      <c r="AD92" s="158">
        <f>IF(ISERROR(Data4!AK$309),0,Data4!AK$309)</f>
        <v>0</v>
      </c>
      <c r="AE92" s="158">
        <f>IF(ISERROR(Data4!AL$309),0,Data4!AL$309)</f>
        <v>0</v>
      </c>
      <c r="AF92" s="158">
        <f>IF(ISERROR(Data4!AM$309),0,Data4!AM$309)</f>
        <v>0</v>
      </c>
      <c r="AG92" s="158">
        <f>IF(ISERROR(Data4!AN$309),0,Data4!AN$309)</f>
        <v>0</v>
      </c>
      <c r="AH92" s="158">
        <f>IF(ISERROR(Data4!AO$309),0,Data4!AO$309)</f>
        <v>0</v>
      </c>
      <c r="AI92" s="158">
        <f>IF(ISERROR(Data4!AP$309),0,Data4!AP$309)</f>
        <v>0</v>
      </c>
      <c r="AJ92" s="158">
        <f>IF(ISERROR(Data4!AQ$309),0,Data4!AQ$309)</f>
        <v>0</v>
      </c>
      <c r="AK92" s="158">
        <f>IF(ISERROR(Data4!AR$309),0,Data4!AR$309)</f>
        <v>0</v>
      </c>
      <c r="AL92" s="158">
        <f>IF(ISERROR(Data4!AS$309),0,Data4!AS$309)</f>
        <v>0</v>
      </c>
      <c r="AM92" s="158">
        <f>IF(ISERROR(Data4!AT$309),0,Data4!AT$309)</f>
        <v>0</v>
      </c>
      <c r="AN92" s="158">
        <f>IF(ISERROR(Data4!AU$309),0,Data4!AU$309)</f>
        <v>0</v>
      </c>
      <c r="AO92" s="158">
        <f>IF(ISERROR(Data4!AV$309),0,Data4!AV$309)</f>
        <v>0</v>
      </c>
      <c r="AP92" s="158">
        <f>IF(ISERROR(Data4!AW$309),0,Data4!AW$309)</f>
        <v>0</v>
      </c>
      <c r="AQ92" s="158">
        <f>IF(ISERROR(Data4!AX$309),0,Data4!AX$309)</f>
        <v>0</v>
      </c>
      <c r="AR92" s="158">
        <f>IF(ISERROR(Data4!AY$309),0,Data4!AY$309)</f>
        <v>0</v>
      </c>
      <c r="AS92" s="158">
        <f>IF(ISERROR(Data4!AZ$309),0,Data4!AZ$309)</f>
        <v>0</v>
      </c>
      <c r="AT92" s="158">
        <f>IF(ISERROR(Data4!BA$309),0,Data4!BA$309)</f>
        <v>0</v>
      </c>
      <c r="AU92" s="158">
        <f>IF(ISERROR(Data4!BB$309),0,Data4!BB$309)</f>
        <v>0</v>
      </c>
      <c r="AV92" s="158">
        <f>IF(ISERROR(Data4!BC$309),0,Data4!BC$309)</f>
        <v>0</v>
      </c>
      <c r="AW92" s="158">
        <f>IF(ISERROR(Data4!BD$309),0,Data4!BD$309)</f>
        <v>0</v>
      </c>
      <c r="AX92" s="158">
        <f>IF(ISERROR(Data4!BE$309),0,Data4!BE$309)</f>
        <v>0</v>
      </c>
      <c r="AY92" s="158">
        <f>IF(ISERROR(Data4!BF$309),0,Data4!BF$309)</f>
        <v>0</v>
      </c>
      <c r="AZ92" s="158">
        <f>IF(ISERROR(Data4!BG$309),0,Data4!BG$309)</f>
        <v>0</v>
      </c>
      <c r="BA92" s="158">
        <f>IF(ISERROR(Data4!BH$309),0,Data4!BH$309)</f>
        <v>0</v>
      </c>
      <c r="BB92" s="158">
        <f>IF(ISERROR(Data4!BI$309),0,Data4!BI$309)</f>
        <v>0</v>
      </c>
      <c r="BC92" s="158">
        <f>IF(ISERROR(Data4!BJ$309),0,Data4!BJ$309)</f>
        <v>0</v>
      </c>
      <c r="BD92" s="158">
        <f>IF(ISERROR(Data4!BK$309),0,Data4!BK$309)</f>
        <v>0</v>
      </c>
      <c r="BE92" s="158">
        <f>IF(ISERROR(Data4!BL$309),0,Data4!BL$309)</f>
        <v>0</v>
      </c>
      <c r="BF92" s="158">
        <f>IF(ISERROR(Data4!BM$309),0,Data4!BM$309)</f>
        <v>0</v>
      </c>
      <c r="BG92" s="158">
        <f>IF(ISERROR(Data4!BN$309),0,Data4!BN$309)</f>
        <v>0</v>
      </c>
      <c r="BH92" s="158">
        <f>IF(ISERROR(Data4!BO$309),0,Data4!BO$309)</f>
        <v>0</v>
      </c>
      <c r="BI92" s="158">
        <f>IF(ISERROR(Data4!BP$309),0,Data4!BP$309)</f>
        <v>0</v>
      </c>
      <c r="BJ92" s="158">
        <f>IF(ISERROR(Data4!BQ$309),0,Data4!BQ$309)</f>
        <v>0</v>
      </c>
      <c r="BK92" s="158">
        <f>IF(ISERROR(Data4!BR$309),0,Data4!BR$309)</f>
        <v>0</v>
      </c>
      <c r="BL92" s="158">
        <f>IF(ISERROR(Data4!BS$309),0,Data4!BS$309)</f>
        <v>0</v>
      </c>
      <c r="BM92" s="158">
        <f>IF(ISERROR(Data4!BT$309),0,Data4!BT$309)</f>
        <v>0</v>
      </c>
      <c r="BN92" s="158">
        <f>IF(ISERROR(Data4!BU$309),0,Data4!BU$309)</f>
        <v>0</v>
      </c>
      <c r="BO92" s="158">
        <f>IF(ISERROR(Data4!BV$309),0,Data4!BV$309)</f>
        <v>0</v>
      </c>
      <c r="BP92" s="158">
        <f>IF(ISERROR(Data4!BW$309),0,Data4!BW$309)</f>
        <v>0</v>
      </c>
      <c r="BQ92" s="158">
        <f>IF(ISERROR(Data4!BX$309),0,Data4!BX$309)</f>
        <v>0</v>
      </c>
      <c r="BR92" s="158">
        <f>IF(ISERROR(Data4!BY$309),0,Data4!BY$309)</f>
        <v>0</v>
      </c>
      <c r="BS92" s="158">
        <f>IF(ISERROR(Data4!BZ$309),0,Data4!BZ$309)</f>
        <v>0</v>
      </c>
      <c r="BT92" s="158">
        <f>IF(ISERROR(Data4!CA$309),0,Data4!CA$309)</f>
        <v>0</v>
      </c>
      <c r="BU92" s="158">
        <f>IF(ISERROR(Data4!CB$309),0,Data4!CB$309)</f>
        <v>0</v>
      </c>
      <c r="BV92" s="158">
        <f>IF(ISERROR(Data4!CC$309),0,Data4!CC$309)</f>
        <v>0</v>
      </c>
      <c r="BW92" s="158">
        <f>IF(ISERROR(Data4!CD$309),0,Data4!CD$309)</f>
        <v>0</v>
      </c>
      <c r="BX92" s="158">
        <f>IF(ISERROR(Data4!CE$309),0,Data4!CE$309)</f>
        <v>0</v>
      </c>
      <c r="BY92" s="158">
        <f>IF(ISERROR(Data4!CF$309),0,Data4!CF$309)</f>
        <v>0</v>
      </c>
      <c r="BZ92" s="158">
        <f>IF(ISERROR(Data4!CG$309),0,Data4!CG$309)</f>
        <v>0</v>
      </c>
      <c r="CA92" s="158">
        <f>IF(ISERROR(Data4!CH$309),0,Data4!CH$309)</f>
        <v>0</v>
      </c>
      <c r="CB92" s="158">
        <f>IF(ISERROR(Data4!CI$309),0,Data4!CI$309)</f>
        <v>0</v>
      </c>
      <c r="CC92" s="158">
        <f>IF(ISERROR(Data4!CJ$309),0,Data4!CJ$309)</f>
        <v>0</v>
      </c>
      <c r="CD92" s="158">
        <f>IF(ISERROR(Data4!CK$309),0,Data4!CK$309)</f>
        <v>0</v>
      </c>
      <c r="CE92" s="158">
        <f>IF(ISERROR(Data4!CL$309),0,Data4!CL$309)</f>
        <v>0</v>
      </c>
      <c r="CF92" s="158">
        <f>IF(ISERROR(Data4!CM$309),0,Data4!CM$309)</f>
        <v>0</v>
      </c>
      <c r="CG92" s="158">
        <f>IF(ISERROR(Data4!CN$309),0,Data4!CN$309)</f>
        <v>0</v>
      </c>
      <c r="CH92" s="158">
        <f>IF(ISERROR(Data4!CO$309),0,Data4!CO$309)</f>
        <v>0</v>
      </c>
      <c r="CI92" s="158">
        <f>IF(ISERROR(Data4!CP$309),0,Data4!CP$309)</f>
        <v>0</v>
      </c>
      <c r="CJ92" s="158">
        <f>IF(ISERROR(Data4!CQ$309),0,Data4!CQ$309)</f>
        <v>0</v>
      </c>
      <c r="CK92" s="158">
        <f>IF(ISERROR(Data4!CR$309),0,Data4!CR$309)</f>
        <v>0</v>
      </c>
      <c r="CL92" s="158">
        <f>IF(ISERROR(Data4!CS$309),0,Data4!CS$309)</f>
        <v>0</v>
      </c>
      <c r="CM92" s="158">
        <f>IF(ISERROR(Data4!CT$309),0,Data4!CT$309)</f>
        <v>0</v>
      </c>
      <c r="CN92" s="158">
        <f>IF(ISERROR(Data4!CU$309),0,Data4!CU$309)</f>
        <v>0</v>
      </c>
      <c r="CO92" s="158">
        <f>IF(ISERROR(Data4!CV$309),0,Data4!CV$309)</f>
        <v>0</v>
      </c>
      <c r="CP92" s="158">
        <f>IF(ISERROR(Data4!CW$309),0,Data4!CW$309)</f>
        <v>0</v>
      </c>
      <c r="CQ92" s="158">
        <f>IF(ISERROR(Data4!CX$309),0,Data4!CX$309)</f>
        <v>0</v>
      </c>
      <c r="CR92" s="158">
        <f>IF(ISERROR(Data4!CY$309),0,Data4!CY$309)</f>
        <v>0</v>
      </c>
      <c r="CS92" s="158">
        <f>IF(ISERROR(Data4!CZ$309),0,Data4!CZ$309)</f>
        <v>0</v>
      </c>
      <c r="CT92" s="158">
        <f>IF(ISERROR(Data4!DA$309),0,Data4!DA$309)</f>
        <v>0</v>
      </c>
      <c r="CU92" s="158">
        <f>IF(ISERROR(Data4!DB$309),0,Data4!DB$309)</f>
        <v>0</v>
      </c>
      <c r="CV92" s="158">
        <f>IF(ISERROR(Data4!DC$309),0,Data4!DC$309)</f>
        <v>0</v>
      </c>
      <c r="CW92" s="158">
        <f>IF(ISERROR(Data4!DD$309),0,Data4!DD$309)</f>
        <v>0</v>
      </c>
      <c r="CX92" s="158">
        <f>IF(ISERROR(Data4!DE$309),0,Data4!DE$309)</f>
        <v>0</v>
      </c>
      <c r="CY92" s="158">
        <f>IF(ISERROR(Data4!DF$309),0,Data4!DF$309)</f>
        <v>0</v>
      </c>
      <c r="CZ92" s="158">
        <f>IF(ISERROR(Data4!DG$309),0,Data4!DG$309)</f>
        <v>0</v>
      </c>
      <c r="DA92" s="158">
        <f>IF(ISERROR(Data4!DH$309),0,Data4!DH$309)</f>
        <v>0</v>
      </c>
      <c r="DF92" s="3"/>
      <c r="DG92" s="3"/>
    </row>
    <row r="93" spans="2:111" hidden="1">
      <c r="B93" s="187" t="s">
        <v>304</v>
      </c>
      <c r="C93" s="169" t="str">
        <f>Data4!D$31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0),0,Data4!M$310)</f>
        <v>0</v>
      </c>
      <c r="G93" s="158">
        <f>IF(ISERROR(Data4!N$310),0,Data4!N$310)</f>
        <v>0</v>
      </c>
      <c r="H93" s="158">
        <f>IF(ISERROR(Data4!O$310),0,Data4!O$310)</f>
        <v>0</v>
      </c>
      <c r="I93" s="158">
        <f>IF(ISERROR(Data4!P$310),0,Data4!P$310)</f>
        <v>0</v>
      </c>
      <c r="J93" s="158">
        <f>IF(ISERROR(Data4!Q$310),0,Data4!Q$310)</f>
        <v>0</v>
      </c>
      <c r="K93" s="158">
        <f>IF(ISERROR(Data4!R$310),0,Data4!R$310)</f>
        <v>0</v>
      </c>
      <c r="L93" s="158">
        <f>IF(ISERROR(Data4!S$310),0,Data4!S$310)</f>
        <v>0</v>
      </c>
      <c r="M93" s="158">
        <f>IF(ISERROR(Data4!T$310),0,Data4!T$310)</f>
        <v>0</v>
      </c>
      <c r="N93" s="158">
        <f>IF(ISERROR(Data4!U$310),0,Data4!U$310)</f>
        <v>0</v>
      </c>
      <c r="O93" s="158">
        <f>IF(ISERROR(Data4!V$310),0,Data4!V$310)</f>
        <v>0</v>
      </c>
      <c r="P93" s="158">
        <f>IF(ISERROR(Data4!W$310),0,Data4!W$310)</f>
        <v>0</v>
      </c>
      <c r="Q93" s="158">
        <f>IF(ISERROR(Data4!X$310),0,Data4!X$310)</f>
        <v>0</v>
      </c>
      <c r="R93" s="158">
        <f>IF(ISERROR(Data4!Y$310),0,Data4!Y$310)</f>
        <v>0</v>
      </c>
      <c r="S93" s="158">
        <f>IF(ISERROR(Data4!Z$310),0,Data4!Z$310)</f>
        <v>0</v>
      </c>
      <c r="T93" s="158">
        <f>IF(ISERROR(Data4!AA$310),0,Data4!AA$310)</f>
        <v>0</v>
      </c>
      <c r="U93" s="158">
        <f>IF(ISERROR(Data4!AB$310),0,Data4!AB$310)</f>
        <v>0</v>
      </c>
      <c r="V93" s="158">
        <f>IF(ISERROR(Data4!AC$310),0,Data4!AC$310)</f>
        <v>0</v>
      </c>
      <c r="W93" s="158">
        <f>IF(ISERROR(Data4!AD$310),0,Data4!AD$310)</f>
        <v>0</v>
      </c>
      <c r="X93" s="158">
        <f>IF(ISERROR(Data4!AE$310),0,Data4!AE$310)</f>
        <v>0</v>
      </c>
      <c r="Y93" s="158">
        <f>IF(ISERROR(Data4!AF$310),0,Data4!AF$310)</f>
        <v>0</v>
      </c>
      <c r="Z93" s="158">
        <f>IF(ISERROR(Data4!AG$310),0,Data4!AG$310)</f>
        <v>0</v>
      </c>
      <c r="AA93" s="158">
        <f>IF(ISERROR(Data4!AH$310),0,Data4!AH$310)</f>
        <v>0</v>
      </c>
      <c r="AB93" s="158">
        <f>IF(ISERROR(Data4!AI$310),0,Data4!AI$310)</f>
        <v>0</v>
      </c>
      <c r="AC93" s="158">
        <f>IF(ISERROR(Data4!AJ$310),0,Data4!AJ$310)</f>
        <v>0</v>
      </c>
      <c r="AD93" s="158">
        <f>IF(ISERROR(Data4!AK$310),0,Data4!AK$310)</f>
        <v>0</v>
      </c>
      <c r="AE93" s="158">
        <f>IF(ISERROR(Data4!AL$310),0,Data4!AL$310)</f>
        <v>0</v>
      </c>
      <c r="AF93" s="158">
        <f>IF(ISERROR(Data4!AM$310),0,Data4!AM$310)</f>
        <v>0</v>
      </c>
      <c r="AG93" s="158">
        <f>IF(ISERROR(Data4!AN$310),0,Data4!AN$310)</f>
        <v>0</v>
      </c>
      <c r="AH93" s="158">
        <f>IF(ISERROR(Data4!AO$310),0,Data4!AO$310)</f>
        <v>0</v>
      </c>
      <c r="AI93" s="158">
        <f>IF(ISERROR(Data4!AP$310),0,Data4!AP$310)</f>
        <v>0</v>
      </c>
      <c r="AJ93" s="158">
        <f>IF(ISERROR(Data4!AQ$310),0,Data4!AQ$310)</f>
        <v>0</v>
      </c>
      <c r="AK93" s="158">
        <f>IF(ISERROR(Data4!AR$310),0,Data4!AR$310)</f>
        <v>0</v>
      </c>
      <c r="AL93" s="158">
        <f>IF(ISERROR(Data4!AS$310),0,Data4!AS$310)</f>
        <v>0</v>
      </c>
      <c r="AM93" s="158">
        <f>IF(ISERROR(Data4!AT$310),0,Data4!AT$310)</f>
        <v>0</v>
      </c>
      <c r="AN93" s="158">
        <f>IF(ISERROR(Data4!AU$310),0,Data4!AU$310)</f>
        <v>0</v>
      </c>
      <c r="AO93" s="158">
        <f>IF(ISERROR(Data4!AV$310),0,Data4!AV$310)</f>
        <v>0</v>
      </c>
      <c r="AP93" s="158">
        <f>IF(ISERROR(Data4!AW$310),0,Data4!AW$310)</f>
        <v>0</v>
      </c>
      <c r="AQ93" s="158">
        <f>IF(ISERROR(Data4!AX$310),0,Data4!AX$310)</f>
        <v>0</v>
      </c>
      <c r="AR93" s="158">
        <f>IF(ISERROR(Data4!AY$310),0,Data4!AY$310)</f>
        <v>0</v>
      </c>
      <c r="AS93" s="158">
        <f>IF(ISERROR(Data4!AZ$310),0,Data4!AZ$310)</f>
        <v>0</v>
      </c>
      <c r="AT93" s="158">
        <f>IF(ISERROR(Data4!BA$310),0,Data4!BA$310)</f>
        <v>0</v>
      </c>
      <c r="AU93" s="158">
        <f>IF(ISERROR(Data4!BB$310),0,Data4!BB$310)</f>
        <v>0</v>
      </c>
      <c r="AV93" s="158">
        <f>IF(ISERROR(Data4!BC$310),0,Data4!BC$310)</f>
        <v>0</v>
      </c>
      <c r="AW93" s="158">
        <f>IF(ISERROR(Data4!BD$310),0,Data4!BD$310)</f>
        <v>0</v>
      </c>
      <c r="AX93" s="158">
        <f>IF(ISERROR(Data4!BE$310),0,Data4!BE$310)</f>
        <v>0</v>
      </c>
      <c r="AY93" s="158">
        <f>IF(ISERROR(Data4!BF$310),0,Data4!BF$310)</f>
        <v>0</v>
      </c>
      <c r="AZ93" s="158">
        <f>IF(ISERROR(Data4!BG$310),0,Data4!BG$310)</f>
        <v>0</v>
      </c>
      <c r="BA93" s="158">
        <f>IF(ISERROR(Data4!BH$310),0,Data4!BH$310)</f>
        <v>0</v>
      </c>
      <c r="BB93" s="158">
        <f>IF(ISERROR(Data4!BI$310),0,Data4!BI$310)</f>
        <v>0</v>
      </c>
      <c r="BC93" s="158">
        <f>IF(ISERROR(Data4!BJ$310),0,Data4!BJ$310)</f>
        <v>0</v>
      </c>
      <c r="BD93" s="158">
        <f>IF(ISERROR(Data4!BK$310),0,Data4!BK$310)</f>
        <v>0</v>
      </c>
      <c r="BE93" s="158">
        <f>IF(ISERROR(Data4!BL$310),0,Data4!BL$310)</f>
        <v>0</v>
      </c>
      <c r="BF93" s="158">
        <f>IF(ISERROR(Data4!BM$310),0,Data4!BM$310)</f>
        <v>0</v>
      </c>
      <c r="BG93" s="158">
        <f>IF(ISERROR(Data4!BN$310),0,Data4!BN$310)</f>
        <v>0</v>
      </c>
      <c r="BH93" s="158">
        <f>IF(ISERROR(Data4!BO$310),0,Data4!BO$310)</f>
        <v>0</v>
      </c>
      <c r="BI93" s="158">
        <f>IF(ISERROR(Data4!BP$310),0,Data4!BP$310)</f>
        <v>0</v>
      </c>
      <c r="BJ93" s="158">
        <f>IF(ISERROR(Data4!BQ$310),0,Data4!BQ$310)</f>
        <v>0</v>
      </c>
      <c r="BK93" s="158">
        <f>IF(ISERROR(Data4!BR$310),0,Data4!BR$310)</f>
        <v>0</v>
      </c>
      <c r="BL93" s="158">
        <f>IF(ISERROR(Data4!BS$310),0,Data4!BS$310)</f>
        <v>0</v>
      </c>
      <c r="BM93" s="158">
        <f>IF(ISERROR(Data4!BT$310),0,Data4!BT$310)</f>
        <v>0</v>
      </c>
      <c r="BN93" s="158">
        <f>IF(ISERROR(Data4!BU$310),0,Data4!BU$310)</f>
        <v>0</v>
      </c>
      <c r="BO93" s="158">
        <f>IF(ISERROR(Data4!BV$310),0,Data4!BV$310)</f>
        <v>0</v>
      </c>
      <c r="BP93" s="158">
        <f>IF(ISERROR(Data4!BW$310),0,Data4!BW$310)</f>
        <v>0</v>
      </c>
      <c r="BQ93" s="158">
        <f>IF(ISERROR(Data4!BX$310),0,Data4!BX$310)</f>
        <v>0</v>
      </c>
      <c r="BR93" s="158">
        <f>IF(ISERROR(Data4!BY$310),0,Data4!BY$310)</f>
        <v>0</v>
      </c>
      <c r="BS93" s="158">
        <f>IF(ISERROR(Data4!BZ$310),0,Data4!BZ$310)</f>
        <v>0</v>
      </c>
      <c r="BT93" s="158">
        <f>IF(ISERROR(Data4!CA$310),0,Data4!CA$310)</f>
        <v>0</v>
      </c>
      <c r="BU93" s="158">
        <f>IF(ISERROR(Data4!CB$310),0,Data4!CB$310)</f>
        <v>0</v>
      </c>
      <c r="BV93" s="158">
        <f>IF(ISERROR(Data4!CC$310),0,Data4!CC$310)</f>
        <v>0</v>
      </c>
      <c r="BW93" s="158">
        <f>IF(ISERROR(Data4!CD$310),0,Data4!CD$310)</f>
        <v>0</v>
      </c>
      <c r="BX93" s="158">
        <f>IF(ISERROR(Data4!CE$310),0,Data4!CE$310)</f>
        <v>0</v>
      </c>
      <c r="BY93" s="158">
        <f>IF(ISERROR(Data4!CF$310),0,Data4!CF$310)</f>
        <v>0</v>
      </c>
      <c r="BZ93" s="158">
        <f>IF(ISERROR(Data4!CG$310),0,Data4!CG$310)</f>
        <v>0</v>
      </c>
      <c r="CA93" s="158">
        <f>IF(ISERROR(Data4!CH$310),0,Data4!CH$310)</f>
        <v>0</v>
      </c>
      <c r="CB93" s="158">
        <f>IF(ISERROR(Data4!CI$310),0,Data4!CI$310)</f>
        <v>0</v>
      </c>
      <c r="CC93" s="158">
        <f>IF(ISERROR(Data4!CJ$310),0,Data4!CJ$310)</f>
        <v>0</v>
      </c>
      <c r="CD93" s="158">
        <f>IF(ISERROR(Data4!CK$310),0,Data4!CK$310)</f>
        <v>0</v>
      </c>
      <c r="CE93" s="158">
        <f>IF(ISERROR(Data4!CL$310),0,Data4!CL$310)</f>
        <v>0</v>
      </c>
      <c r="CF93" s="158">
        <f>IF(ISERROR(Data4!CM$310),0,Data4!CM$310)</f>
        <v>0</v>
      </c>
      <c r="CG93" s="158">
        <f>IF(ISERROR(Data4!CN$310),0,Data4!CN$310)</f>
        <v>0</v>
      </c>
      <c r="CH93" s="158">
        <f>IF(ISERROR(Data4!CO$310),0,Data4!CO$310)</f>
        <v>0</v>
      </c>
      <c r="CI93" s="158">
        <f>IF(ISERROR(Data4!CP$310),0,Data4!CP$310)</f>
        <v>0</v>
      </c>
      <c r="CJ93" s="158">
        <f>IF(ISERROR(Data4!CQ$310),0,Data4!CQ$310)</f>
        <v>0</v>
      </c>
      <c r="CK93" s="158">
        <f>IF(ISERROR(Data4!CR$310),0,Data4!CR$310)</f>
        <v>0</v>
      </c>
      <c r="CL93" s="158">
        <f>IF(ISERROR(Data4!CS$310),0,Data4!CS$310)</f>
        <v>0</v>
      </c>
      <c r="CM93" s="158">
        <f>IF(ISERROR(Data4!CT$310),0,Data4!CT$310)</f>
        <v>0</v>
      </c>
      <c r="CN93" s="158">
        <f>IF(ISERROR(Data4!CU$310),0,Data4!CU$310)</f>
        <v>0</v>
      </c>
      <c r="CO93" s="158">
        <f>IF(ISERROR(Data4!CV$310),0,Data4!CV$310)</f>
        <v>0</v>
      </c>
      <c r="CP93" s="158">
        <f>IF(ISERROR(Data4!CW$310),0,Data4!CW$310)</f>
        <v>0</v>
      </c>
      <c r="CQ93" s="158">
        <f>IF(ISERROR(Data4!CX$310),0,Data4!CX$310)</f>
        <v>0</v>
      </c>
      <c r="CR93" s="158">
        <f>IF(ISERROR(Data4!CY$310),0,Data4!CY$310)</f>
        <v>0</v>
      </c>
      <c r="CS93" s="158">
        <f>IF(ISERROR(Data4!CZ$310),0,Data4!CZ$310)</f>
        <v>0</v>
      </c>
      <c r="CT93" s="158">
        <f>IF(ISERROR(Data4!DA$310),0,Data4!DA$310)</f>
        <v>0</v>
      </c>
      <c r="CU93" s="158">
        <f>IF(ISERROR(Data4!DB$310),0,Data4!DB$310)</f>
        <v>0</v>
      </c>
      <c r="CV93" s="158">
        <f>IF(ISERROR(Data4!DC$310),0,Data4!DC$310)</f>
        <v>0</v>
      </c>
      <c r="CW93" s="158">
        <f>IF(ISERROR(Data4!DD$310),0,Data4!DD$310)</f>
        <v>0</v>
      </c>
      <c r="CX93" s="158">
        <f>IF(ISERROR(Data4!DE$310),0,Data4!DE$310)</f>
        <v>0</v>
      </c>
      <c r="CY93" s="158">
        <f>IF(ISERROR(Data4!DF$310),0,Data4!DF$310)</f>
        <v>0</v>
      </c>
      <c r="CZ93" s="158">
        <f>IF(ISERROR(Data4!DG$310),0,Data4!DG$310)</f>
        <v>0</v>
      </c>
      <c r="DA93" s="158">
        <f>IF(ISERROR(Data4!DH$310),0,Data4!DH$310)</f>
        <v>0</v>
      </c>
      <c r="DF93" s="3"/>
      <c r="DG93" s="3"/>
    </row>
    <row r="94" spans="2:111" hidden="1">
      <c r="B94" s="187" t="s">
        <v>305</v>
      </c>
      <c r="C94" s="169" t="str">
        <f>Data4!D$31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11),0,Data4!M$311)</f>
        <v>0</v>
      </c>
      <c r="G94" s="158">
        <f>IF(ISERROR(Data4!N$311),0,Data4!N$311)</f>
        <v>0</v>
      </c>
      <c r="H94" s="158">
        <f>IF(ISERROR(Data4!O$311),0,Data4!O$311)</f>
        <v>0</v>
      </c>
      <c r="I94" s="158">
        <f>IF(ISERROR(Data4!P$311),0,Data4!P$311)</f>
        <v>0</v>
      </c>
      <c r="J94" s="158">
        <f>IF(ISERROR(Data4!Q$311),0,Data4!Q$311)</f>
        <v>0</v>
      </c>
      <c r="K94" s="158">
        <f>IF(ISERROR(Data4!R$311),0,Data4!R$311)</f>
        <v>0</v>
      </c>
      <c r="L94" s="158">
        <f>IF(ISERROR(Data4!S$311),0,Data4!S$311)</f>
        <v>0</v>
      </c>
      <c r="M94" s="158">
        <f>IF(ISERROR(Data4!T$311),0,Data4!T$311)</f>
        <v>0</v>
      </c>
      <c r="N94" s="158">
        <f>IF(ISERROR(Data4!U$311),0,Data4!U$311)</f>
        <v>0</v>
      </c>
      <c r="O94" s="158">
        <f>IF(ISERROR(Data4!V$311),0,Data4!V$311)</f>
        <v>0</v>
      </c>
      <c r="P94" s="158">
        <f>IF(ISERROR(Data4!W$311),0,Data4!W$311)</f>
        <v>0</v>
      </c>
      <c r="Q94" s="158">
        <f>IF(ISERROR(Data4!X$311),0,Data4!X$311)</f>
        <v>0</v>
      </c>
      <c r="R94" s="158">
        <f>IF(ISERROR(Data4!Y$311),0,Data4!Y$311)</f>
        <v>0</v>
      </c>
      <c r="S94" s="158">
        <f>IF(ISERROR(Data4!Z$311),0,Data4!Z$311)</f>
        <v>0</v>
      </c>
      <c r="T94" s="158">
        <f>IF(ISERROR(Data4!AA$311),0,Data4!AA$311)</f>
        <v>0</v>
      </c>
      <c r="U94" s="158">
        <f>IF(ISERROR(Data4!AB$311),0,Data4!AB$311)</f>
        <v>0</v>
      </c>
      <c r="V94" s="158">
        <f>IF(ISERROR(Data4!AC$311),0,Data4!AC$311)</f>
        <v>0</v>
      </c>
      <c r="W94" s="158">
        <f>IF(ISERROR(Data4!AD$311),0,Data4!AD$311)</f>
        <v>0</v>
      </c>
      <c r="X94" s="158">
        <f>IF(ISERROR(Data4!AE$311),0,Data4!AE$311)</f>
        <v>0</v>
      </c>
      <c r="Y94" s="158">
        <f>IF(ISERROR(Data4!AF$311),0,Data4!AF$311)</f>
        <v>0</v>
      </c>
      <c r="Z94" s="158">
        <f>IF(ISERROR(Data4!AG$311),0,Data4!AG$311)</f>
        <v>0</v>
      </c>
      <c r="AA94" s="158">
        <f>IF(ISERROR(Data4!AH$311),0,Data4!AH$311)</f>
        <v>0</v>
      </c>
      <c r="AB94" s="158">
        <f>IF(ISERROR(Data4!AI$311),0,Data4!AI$311)</f>
        <v>0</v>
      </c>
      <c r="AC94" s="158">
        <f>IF(ISERROR(Data4!AJ$311),0,Data4!AJ$311)</f>
        <v>0</v>
      </c>
      <c r="AD94" s="158">
        <f>IF(ISERROR(Data4!AK$311),0,Data4!AK$311)</f>
        <v>0</v>
      </c>
      <c r="AE94" s="158">
        <f>IF(ISERROR(Data4!AL$311),0,Data4!AL$311)</f>
        <v>0</v>
      </c>
      <c r="AF94" s="158">
        <f>IF(ISERROR(Data4!AM$311),0,Data4!AM$311)</f>
        <v>0</v>
      </c>
      <c r="AG94" s="158">
        <f>IF(ISERROR(Data4!AN$311),0,Data4!AN$311)</f>
        <v>0</v>
      </c>
      <c r="AH94" s="158">
        <f>IF(ISERROR(Data4!AO$311),0,Data4!AO$311)</f>
        <v>0</v>
      </c>
      <c r="AI94" s="158">
        <f>IF(ISERROR(Data4!AP$311),0,Data4!AP$311)</f>
        <v>0</v>
      </c>
      <c r="AJ94" s="158">
        <f>IF(ISERROR(Data4!AQ$311),0,Data4!AQ$311)</f>
        <v>0</v>
      </c>
      <c r="AK94" s="158">
        <f>IF(ISERROR(Data4!AR$311),0,Data4!AR$311)</f>
        <v>0</v>
      </c>
      <c r="AL94" s="158">
        <f>IF(ISERROR(Data4!AS$311),0,Data4!AS$311)</f>
        <v>0</v>
      </c>
      <c r="AM94" s="158">
        <f>IF(ISERROR(Data4!AT$311),0,Data4!AT$311)</f>
        <v>0</v>
      </c>
      <c r="AN94" s="158">
        <f>IF(ISERROR(Data4!AU$311),0,Data4!AU$311)</f>
        <v>0</v>
      </c>
      <c r="AO94" s="158">
        <f>IF(ISERROR(Data4!AV$311),0,Data4!AV$311)</f>
        <v>0</v>
      </c>
      <c r="AP94" s="158">
        <f>IF(ISERROR(Data4!AW$311),0,Data4!AW$311)</f>
        <v>0</v>
      </c>
      <c r="AQ94" s="158">
        <f>IF(ISERROR(Data4!AX$311),0,Data4!AX$311)</f>
        <v>0</v>
      </c>
      <c r="AR94" s="158">
        <f>IF(ISERROR(Data4!AY$311),0,Data4!AY$311)</f>
        <v>0</v>
      </c>
      <c r="AS94" s="158">
        <f>IF(ISERROR(Data4!AZ$311),0,Data4!AZ$311)</f>
        <v>0</v>
      </c>
      <c r="AT94" s="158">
        <f>IF(ISERROR(Data4!BA$311),0,Data4!BA$311)</f>
        <v>0</v>
      </c>
      <c r="AU94" s="158">
        <f>IF(ISERROR(Data4!BB$311),0,Data4!BB$311)</f>
        <v>0</v>
      </c>
      <c r="AV94" s="158">
        <f>IF(ISERROR(Data4!BC$311),0,Data4!BC$311)</f>
        <v>0</v>
      </c>
      <c r="AW94" s="158">
        <f>IF(ISERROR(Data4!BD$311),0,Data4!BD$311)</f>
        <v>0</v>
      </c>
      <c r="AX94" s="158">
        <f>IF(ISERROR(Data4!BE$311),0,Data4!BE$311)</f>
        <v>0</v>
      </c>
      <c r="AY94" s="158">
        <f>IF(ISERROR(Data4!BF$311),0,Data4!BF$311)</f>
        <v>0</v>
      </c>
      <c r="AZ94" s="158">
        <f>IF(ISERROR(Data4!BG$311),0,Data4!BG$311)</f>
        <v>0</v>
      </c>
      <c r="BA94" s="158">
        <f>IF(ISERROR(Data4!BH$311),0,Data4!BH$311)</f>
        <v>0</v>
      </c>
      <c r="BB94" s="158">
        <f>IF(ISERROR(Data4!BI$311),0,Data4!BI$311)</f>
        <v>0</v>
      </c>
      <c r="BC94" s="158">
        <f>IF(ISERROR(Data4!BJ$311),0,Data4!BJ$311)</f>
        <v>0</v>
      </c>
      <c r="BD94" s="158">
        <f>IF(ISERROR(Data4!BK$311),0,Data4!BK$311)</f>
        <v>0</v>
      </c>
      <c r="BE94" s="158">
        <f>IF(ISERROR(Data4!BL$311),0,Data4!BL$311)</f>
        <v>0</v>
      </c>
      <c r="BF94" s="158">
        <f>IF(ISERROR(Data4!BM$311),0,Data4!BM$311)</f>
        <v>0</v>
      </c>
      <c r="BG94" s="158">
        <f>IF(ISERROR(Data4!BN$311),0,Data4!BN$311)</f>
        <v>0</v>
      </c>
      <c r="BH94" s="158">
        <f>IF(ISERROR(Data4!BO$311),0,Data4!BO$311)</f>
        <v>0</v>
      </c>
      <c r="BI94" s="158">
        <f>IF(ISERROR(Data4!BP$311),0,Data4!BP$311)</f>
        <v>0</v>
      </c>
      <c r="BJ94" s="158">
        <f>IF(ISERROR(Data4!BQ$311),0,Data4!BQ$311)</f>
        <v>0</v>
      </c>
      <c r="BK94" s="158">
        <f>IF(ISERROR(Data4!BR$311),0,Data4!BR$311)</f>
        <v>0</v>
      </c>
      <c r="BL94" s="158">
        <f>IF(ISERROR(Data4!BS$311),0,Data4!BS$311)</f>
        <v>0</v>
      </c>
      <c r="BM94" s="158">
        <f>IF(ISERROR(Data4!BT$311),0,Data4!BT$311)</f>
        <v>0</v>
      </c>
      <c r="BN94" s="158">
        <f>IF(ISERROR(Data4!BU$311),0,Data4!BU$311)</f>
        <v>0</v>
      </c>
      <c r="BO94" s="158">
        <f>IF(ISERROR(Data4!BV$311),0,Data4!BV$311)</f>
        <v>0</v>
      </c>
      <c r="BP94" s="158">
        <f>IF(ISERROR(Data4!BW$311),0,Data4!BW$311)</f>
        <v>0</v>
      </c>
      <c r="BQ94" s="158">
        <f>IF(ISERROR(Data4!BX$311),0,Data4!BX$311)</f>
        <v>0</v>
      </c>
      <c r="BR94" s="158">
        <f>IF(ISERROR(Data4!BY$311),0,Data4!BY$311)</f>
        <v>0</v>
      </c>
      <c r="BS94" s="158">
        <f>IF(ISERROR(Data4!BZ$311),0,Data4!BZ$311)</f>
        <v>0</v>
      </c>
      <c r="BT94" s="158">
        <f>IF(ISERROR(Data4!CA$311),0,Data4!CA$311)</f>
        <v>0</v>
      </c>
      <c r="BU94" s="158">
        <f>IF(ISERROR(Data4!CB$311),0,Data4!CB$311)</f>
        <v>0</v>
      </c>
      <c r="BV94" s="158">
        <f>IF(ISERROR(Data4!CC$311),0,Data4!CC$311)</f>
        <v>0</v>
      </c>
      <c r="BW94" s="158">
        <f>IF(ISERROR(Data4!CD$311),0,Data4!CD$311)</f>
        <v>0</v>
      </c>
      <c r="BX94" s="158">
        <f>IF(ISERROR(Data4!CE$311),0,Data4!CE$311)</f>
        <v>0</v>
      </c>
      <c r="BY94" s="158">
        <f>IF(ISERROR(Data4!CF$311),0,Data4!CF$311)</f>
        <v>0</v>
      </c>
      <c r="BZ94" s="158">
        <f>IF(ISERROR(Data4!CG$311),0,Data4!CG$311)</f>
        <v>0</v>
      </c>
      <c r="CA94" s="158">
        <f>IF(ISERROR(Data4!CH$311),0,Data4!CH$311)</f>
        <v>0</v>
      </c>
      <c r="CB94" s="158">
        <f>IF(ISERROR(Data4!CI$311),0,Data4!CI$311)</f>
        <v>0</v>
      </c>
      <c r="CC94" s="158">
        <f>IF(ISERROR(Data4!CJ$311),0,Data4!CJ$311)</f>
        <v>0</v>
      </c>
      <c r="CD94" s="158">
        <f>IF(ISERROR(Data4!CK$311),0,Data4!CK$311)</f>
        <v>0</v>
      </c>
      <c r="CE94" s="158">
        <f>IF(ISERROR(Data4!CL$311),0,Data4!CL$311)</f>
        <v>0</v>
      </c>
      <c r="CF94" s="158">
        <f>IF(ISERROR(Data4!CM$311),0,Data4!CM$311)</f>
        <v>0</v>
      </c>
      <c r="CG94" s="158">
        <f>IF(ISERROR(Data4!CN$311),0,Data4!CN$311)</f>
        <v>0</v>
      </c>
      <c r="CH94" s="158">
        <f>IF(ISERROR(Data4!CO$311),0,Data4!CO$311)</f>
        <v>0</v>
      </c>
      <c r="CI94" s="158">
        <f>IF(ISERROR(Data4!CP$311),0,Data4!CP$311)</f>
        <v>0</v>
      </c>
      <c r="CJ94" s="158">
        <f>IF(ISERROR(Data4!CQ$311),0,Data4!CQ$311)</f>
        <v>0</v>
      </c>
      <c r="CK94" s="158">
        <f>IF(ISERROR(Data4!CR$311),0,Data4!CR$311)</f>
        <v>0</v>
      </c>
      <c r="CL94" s="158">
        <f>IF(ISERROR(Data4!CS$311),0,Data4!CS$311)</f>
        <v>0</v>
      </c>
      <c r="CM94" s="158">
        <f>IF(ISERROR(Data4!CT$311),0,Data4!CT$311)</f>
        <v>0</v>
      </c>
      <c r="CN94" s="158">
        <f>IF(ISERROR(Data4!CU$311),0,Data4!CU$311)</f>
        <v>0</v>
      </c>
      <c r="CO94" s="158">
        <f>IF(ISERROR(Data4!CV$311),0,Data4!CV$311)</f>
        <v>0</v>
      </c>
      <c r="CP94" s="158">
        <f>IF(ISERROR(Data4!CW$311),0,Data4!CW$311)</f>
        <v>0</v>
      </c>
      <c r="CQ94" s="158">
        <f>IF(ISERROR(Data4!CX$311),0,Data4!CX$311)</f>
        <v>0</v>
      </c>
      <c r="CR94" s="158">
        <f>IF(ISERROR(Data4!CY$311),0,Data4!CY$311)</f>
        <v>0</v>
      </c>
      <c r="CS94" s="158">
        <f>IF(ISERROR(Data4!CZ$311),0,Data4!CZ$311)</f>
        <v>0</v>
      </c>
      <c r="CT94" s="158">
        <f>IF(ISERROR(Data4!DA$311),0,Data4!DA$311)</f>
        <v>0</v>
      </c>
      <c r="CU94" s="158">
        <f>IF(ISERROR(Data4!DB$311),0,Data4!DB$311)</f>
        <v>0</v>
      </c>
      <c r="CV94" s="158">
        <f>IF(ISERROR(Data4!DC$311),0,Data4!DC$311)</f>
        <v>0</v>
      </c>
      <c r="CW94" s="158">
        <f>IF(ISERROR(Data4!DD$311),0,Data4!DD$311)</f>
        <v>0</v>
      </c>
      <c r="CX94" s="158">
        <f>IF(ISERROR(Data4!DE$311),0,Data4!DE$311)</f>
        <v>0</v>
      </c>
      <c r="CY94" s="158">
        <f>IF(ISERROR(Data4!DF$311),0,Data4!DF$311)</f>
        <v>0</v>
      </c>
      <c r="CZ94" s="158">
        <f>IF(ISERROR(Data4!DG$311),0,Data4!DG$311)</f>
        <v>0</v>
      </c>
      <c r="DA94" s="158">
        <f>IF(ISERROR(Data4!DH$311),0,Data4!DH$311)</f>
        <v>0</v>
      </c>
      <c r="DF94" s="3"/>
      <c r="DG94" s="3"/>
    </row>
    <row r="95" spans="2:111" hidden="1">
      <c r="B95" s="187" t="s">
        <v>306</v>
      </c>
      <c r="C95" s="169" t="str">
        <f>Data4!D$31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12),0,Data4!M$312)</f>
        <v>0</v>
      </c>
      <c r="G95" s="158">
        <f>IF(ISERROR(Data4!N$312),0,Data4!N$312)</f>
        <v>0</v>
      </c>
      <c r="H95" s="158">
        <f>IF(ISERROR(Data4!O$312),0,Data4!O$312)</f>
        <v>0</v>
      </c>
      <c r="I95" s="158">
        <f>IF(ISERROR(Data4!P$312),0,Data4!P$312)</f>
        <v>0</v>
      </c>
      <c r="J95" s="158">
        <f>IF(ISERROR(Data4!Q$312),0,Data4!Q$312)</f>
        <v>0</v>
      </c>
      <c r="K95" s="158">
        <f>IF(ISERROR(Data4!R$312),0,Data4!R$312)</f>
        <v>0</v>
      </c>
      <c r="L95" s="158">
        <f>IF(ISERROR(Data4!S$312),0,Data4!S$312)</f>
        <v>0</v>
      </c>
      <c r="M95" s="158">
        <f>IF(ISERROR(Data4!T$312),0,Data4!T$312)</f>
        <v>0</v>
      </c>
      <c r="N95" s="158">
        <f>IF(ISERROR(Data4!U$312),0,Data4!U$312)</f>
        <v>0</v>
      </c>
      <c r="O95" s="158">
        <f>IF(ISERROR(Data4!V$312),0,Data4!V$312)</f>
        <v>0</v>
      </c>
      <c r="P95" s="158">
        <f>IF(ISERROR(Data4!W$312),0,Data4!W$312)</f>
        <v>0</v>
      </c>
      <c r="Q95" s="158">
        <f>IF(ISERROR(Data4!X$312),0,Data4!X$312)</f>
        <v>0</v>
      </c>
      <c r="R95" s="158">
        <f>IF(ISERROR(Data4!Y$312),0,Data4!Y$312)</f>
        <v>0</v>
      </c>
      <c r="S95" s="158">
        <f>IF(ISERROR(Data4!Z$312),0,Data4!Z$312)</f>
        <v>0</v>
      </c>
      <c r="T95" s="158">
        <f>IF(ISERROR(Data4!AA$312),0,Data4!AA$312)</f>
        <v>0</v>
      </c>
      <c r="U95" s="158">
        <f>IF(ISERROR(Data4!AB$312),0,Data4!AB$312)</f>
        <v>0</v>
      </c>
      <c r="V95" s="158">
        <f>IF(ISERROR(Data4!AC$312),0,Data4!AC$312)</f>
        <v>0</v>
      </c>
      <c r="W95" s="158">
        <f>IF(ISERROR(Data4!AD$312),0,Data4!AD$312)</f>
        <v>0</v>
      </c>
      <c r="X95" s="158">
        <f>IF(ISERROR(Data4!AE$312),0,Data4!AE$312)</f>
        <v>0</v>
      </c>
      <c r="Y95" s="158">
        <f>IF(ISERROR(Data4!AF$312),0,Data4!AF$312)</f>
        <v>0</v>
      </c>
      <c r="Z95" s="158">
        <f>IF(ISERROR(Data4!AG$312),0,Data4!AG$312)</f>
        <v>0</v>
      </c>
      <c r="AA95" s="158">
        <f>IF(ISERROR(Data4!AH$312),0,Data4!AH$312)</f>
        <v>0</v>
      </c>
      <c r="AB95" s="158">
        <f>IF(ISERROR(Data4!AI$312),0,Data4!AI$312)</f>
        <v>0</v>
      </c>
      <c r="AC95" s="158">
        <f>IF(ISERROR(Data4!AJ$312),0,Data4!AJ$312)</f>
        <v>0</v>
      </c>
      <c r="AD95" s="158">
        <f>IF(ISERROR(Data4!AK$312),0,Data4!AK$312)</f>
        <v>0</v>
      </c>
      <c r="AE95" s="158">
        <f>IF(ISERROR(Data4!AL$312),0,Data4!AL$312)</f>
        <v>0</v>
      </c>
      <c r="AF95" s="158">
        <f>IF(ISERROR(Data4!AM$312),0,Data4!AM$312)</f>
        <v>0</v>
      </c>
      <c r="AG95" s="158">
        <f>IF(ISERROR(Data4!AN$312),0,Data4!AN$312)</f>
        <v>0</v>
      </c>
      <c r="AH95" s="158">
        <f>IF(ISERROR(Data4!AO$312),0,Data4!AO$312)</f>
        <v>0</v>
      </c>
      <c r="AI95" s="158">
        <f>IF(ISERROR(Data4!AP$312),0,Data4!AP$312)</f>
        <v>0</v>
      </c>
      <c r="AJ95" s="158">
        <f>IF(ISERROR(Data4!AQ$312),0,Data4!AQ$312)</f>
        <v>0</v>
      </c>
      <c r="AK95" s="158">
        <f>IF(ISERROR(Data4!AR$312),0,Data4!AR$312)</f>
        <v>0</v>
      </c>
      <c r="AL95" s="158">
        <f>IF(ISERROR(Data4!AS$312),0,Data4!AS$312)</f>
        <v>0</v>
      </c>
      <c r="AM95" s="158">
        <f>IF(ISERROR(Data4!AT$312),0,Data4!AT$312)</f>
        <v>0</v>
      </c>
      <c r="AN95" s="158">
        <f>IF(ISERROR(Data4!AU$312),0,Data4!AU$312)</f>
        <v>0</v>
      </c>
      <c r="AO95" s="158">
        <f>IF(ISERROR(Data4!AV$312),0,Data4!AV$312)</f>
        <v>0</v>
      </c>
      <c r="AP95" s="158">
        <f>IF(ISERROR(Data4!AW$312),0,Data4!AW$312)</f>
        <v>0</v>
      </c>
      <c r="AQ95" s="158">
        <f>IF(ISERROR(Data4!AX$312),0,Data4!AX$312)</f>
        <v>0</v>
      </c>
      <c r="AR95" s="158">
        <f>IF(ISERROR(Data4!AY$312),0,Data4!AY$312)</f>
        <v>0</v>
      </c>
      <c r="AS95" s="158">
        <f>IF(ISERROR(Data4!AZ$312),0,Data4!AZ$312)</f>
        <v>0</v>
      </c>
      <c r="AT95" s="158">
        <f>IF(ISERROR(Data4!BA$312),0,Data4!BA$312)</f>
        <v>0</v>
      </c>
      <c r="AU95" s="158">
        <f>IF(ISERROR(Data4!BB$312),0,Data4!BB$312)</f>
        <v>0</v>
      </c>
      <c r="AV95" s="158">
        <f>IF(ISERROR(Data4!BC$312),0,Data4!BC$312)</f>
        <v>0</v>
      </c>
      <c r="AW95" s="158">
        <f>IF(ISERROR(Data4!BD$312),0,Data4!BD$312)</f>
        <v>0</v>
      </c>
      <c r="AX95" s="158">
        <f>IF(ISERROR(Data4!BE$312),0,Data4!BE$312)</f>
        <v>0</v>
      </c>
      <c r="AY95" s="158">
        <f>IF(ISERROR(Data4!BF$312),0,Data4!BF$312)</f>
        <v>0</v>
      </c>
      <c r="AZ95" s="158">
        <f>IF(ISERROR(Data4!BG$312),0,Data4!BG$312)</f>
        <v>0</v>
      </c>
      <c r="BA95" s="158">
        <f>IF(ISERROR(Data4!BH$312),0,Data4!BH$312)</f>
        <v>0</v>
      </c>
      <c r="BB95" s="158">
        <f>IF(ISERROR(Data4!BI$312),0,Data4!BI$312)</f>
        <v>0</v>
      </c>
      <c r="BC95" s="158">
        <f>IF(ISERROR(Data4!BJ$312),0,Data4!BJ$312)</f>
        <v>0</v>
      </c>
      <c r="BD95" s="158">
        <f>IF(ISERROR(Data4!BK$312),0,Data4!BK$312)</f>
        <v>0</v>
      </c>
      <c r="BE95" s="158">
        <f>IF(ISERROR(Data4!BL$312),0,Data4!BL$312)</f>
        <v>0</v>
      </c>
      <c r="BF95" s="158">
        <f>IF(ISERROR(Data4!BM$312),0,Data4!BM$312)</f>
        <v>0</v>
      </c>
      <c r="BG95" s="158">
        <f>IF(ISERROR(Data4!BN$312),0,Data4!BN$312)</f>
        <v>0</v>
      </c>
      <c r="BH95" s="158">
        <f>IF(ISERROR(Data4!BO$312),0,Data4!BO$312)</f>
        <v>0</v>
      </c>
      <c r="BI95" s="158">
        <f>IF(ISERROR(Data4!BP$312),0,Data4!BP$312)</f>
        <v>0</v>
      </c>
      <c r="BJ95" s="158">
        <f>IF(ISERROR(Data4!BQ$312),0,Data4!BQ$312)</f>
        <v>0</v>
      </c>
      <c r="BK95" s="158">
        <f>IF(ISERROR(Data4!BR$312),0,Data4!BR$312)</f>
        <v>0</v>
      </c>
      <c r="BL95" s="158">
        <f>IF(ISERROR(Data4!BS$312),0,Data4!BS$312)</f>
        <v>0</v>
      </c>
      <c r="BM95" s="158">
        <f>IF(ISERROR(Data4!BT$312),0,Data4!BT$312)</f>
        <v>0</v>
      </c>
      <c r="BN95" s="158">
        <f>IF(ISERROR(Data4!BU$312),0,Data4!BU$312)</f>
        <v>0</v>
      </c>
      <c r="BO95" s="158">
        <f>IF(ISERROR(Data4!BV$312),0,Data4!BV$312)</f>
        <v>0</v>
      </c>
      <c r="BP95" s="158">
        <f>IF(ISERROR(Data4!BW$312),0,Data4!BW$312)</f>
        <v>0</v>
      </c>
      <c r="BQ95" s="158">
        <f>IF(ISERROR(Data4!BX$312),0,Data4!BX$312)</f>
        <v>0</v>
      </c>
      <c r="BR95" s="158">
        <f>IF(ISERROR(Data4!BY$312),0,Data4!BY$312)</f>
        <v>0</v>
      </c>
      <c r="BS95" s="158">
        <f>IF(ISERROR(Data4!BZ$312),0,Data4!BZ$312)</f>
        <v>0</v>
      </c>
      <c r="BT95" s="158">
        <f>IF(ISERROR(Data4!CA$312),0,Data4!CA$312)</f>
        <v>0</v>
      </c>
      <c r="BU95" s="158">
        <f>IF(ISERROR(Data4!CB$312),0,Data4!CB$312)</f>
        <v>0</v>
      </c>
      <c r="BV95" s="158">
        <f>IF(ISERROR(Data4!CC$312),0,Data4!CC$312)</f>
        <v>0</v>
      </c>
      <c r="BW95" s="158">
        <f>IF(ISERROR(Data4!CD$312),0,Data4!CD$312)</f>
        <v>0</v>
      </c>
      <c r="BX95" s="158">
        <f>IF(ISERROR(Data4!CE$312),0,Data4!CE$312)</f>
        <v>0</v>
      </c>
      <c r="BY95" s="158">
        <f>IF(ISERROR(Data4!CF$312),0,Data4!CF$312)</f>
        <v>0</v>
      </c>
      <c r="BZ95" s="158">
        <f>IF(ISERROR(Data4!CG$312),0,Data4!CG$312)</f>
        <v>0</v>
      </c>
      <c r="CA95" s="158">
        <f>IF(ISERROR(Data4!CH$312),0,Data4!CH$312)</f>
        <v>0</v>
      </c>
      <c r="CB95" s="158">
        <f>IF(ISERROR(Data4!CI$312),0,Data4!CI$312)</f>
        <v>0</v>
      </c>
      <c r="CC95" s="158">
        <f>IF(ISERROR(Data4!CJ$312),0,Data4!CJ$312)</f>
        <v>0</v>
      </c>
      <c r="CD95" s="158">
        <f>IF(ISERROR(Data4!CK$312),0,Data4!CK$312)</f>
        <v>0</v>
      </c>
      <c r="CE95" s="158">
        <f>IF(ISERROR(Data4!CL$312),0,Data4!CL$312)</f>
        <v>0</v>
      </c>
      <c r="CF95" s="158">
        <f>IF(ISERROR(Data4!CM$312),0,Data4!CM$312)</f>
        <v>0</v>
      </c>
      <c r="CG95" s="158">
        <f>IF(ISERROR(Data4!CN$312),0,Data4!CN$312)</f>
        <v>0</v>
      </c>
      <c r="CH95" s="158">
        <f>IF(ISERROR(Data4!CO$312),0,Data4!CO$312)</f>
        <v>0</v>
      </c>
      <c r="CI95" s="158">
        <f>IF(ISERROR(Data4!CP$312),0,Data4!CP$312)</f>
        <v>0</v>
      </c>
      <c r="CJ95" s="158">
        <f>IF(ISERROR(Data4!CQ$312),0,Data4!CQ$312)</f>
        <v>0</v>
      </c>
      <c r="CK95" s="158">
        <f>IF(ISERROR(Data4!CR$312),0,Data4!CR$312)</f>
        <v>0</v>
      </c>
      <c r="CL95" s="158">
        <f>IF(ISERROR(Data4!CS$312),0,Data4!CS$312)</f>
        <v>0</v>
      </c>
      <c r="CM95" s="158">
        <f>IF(ISERROR(Data4!CT$312),0,Data4!CT$312)</f>
        <v>0</v>
      </c>
      <c r="CN95" s="158">
        <f>IF(ISERROR(Data4!CU$312),0,Data4!CU$312)</f>
        <v>0</v>
      </c>
      <c r="CO95" s="158">
        <f>IF(ISERROR(Data4!CV$312),0,Data4!CV$312)</f>
        <v>0</v>
      </c>
      <c r="CP95" s="158">
        <f>IF(ISERROR(Data4!CW$312),0,Data4!CW$312)</f>
        <v>0</v>
      </c>
      <c r="CQ95" s="158">
        <f>IF(ISERROR(Data4!CX$312),0,Data4!CX$312)</f>
        <v>0</v>
      </c>
      <c r="CR95" s="158">
        <f>IF(ISERROR(Data4!CY$312),0,Data4!CY$312)</f>
        <v>0</v>
      </c>
      <c r="CS95" s="158">
        <f>IF(ISERROR(Data4!CZ$312),0,Data4!CZ$312)</f>
        <v>0</v>
      </c>
      <c r="CT95" s="158">
        <f>IF(ISERROR(Data4!DA$312),0,Data4!DA$312)</f>
        <v>0</v>
      </c>
      <c r="CU95" s="158">
        <f>IF(ISERROR(Data4!DB$312),0,Data4!DB$312)</f>
        <v>0</v>
      </c>
      <c r="CV95" s="158">
        <f>IF(ISERROR(Data4!DC$312),0,Data4!DC$312)</f>
        <v>0</v>
      </c>
      <c r="CW95" s="158">
        <f>IF(ISERROR(Data4!DD$312),0,Data4!DD$312)</f>
        <v>0</v>
      </c>
      <c r="CX95" s="158">
        <f>IF(ISERROR(Data4!DE$312),0,Data4!DE$312)</f>
        <v>0</v>
      </c>
      <c r="CY95" s="158">
        <f>IF(ISERROR(Data4!DF$312),0,Data4!DF$312)</f>
        <v>0</v>
      </c>
      <c r="CZ95" s="158">
        <f>IF(ISERROR(Data4!DG$312),0,Data4!DG$312)</f>
        <v>0</v>
      </c>
      <c r="DA95" s="158">
        <f>IF(ISERROR(Data4!DH$312),0,Data4!DH$312)</f>
        <v>0</v>
      </c>
      <c r="DF95" s="3"/>
      <c r="DG95" s="3"/>
    </row>
    <row r="96" spans="2:111" hidden="1">
      <c r="B96" s="187" t="s">
        <v>307</v>
      </c>
      <c r="C96" s="169" t="str">
        <f>Data4!D$31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13),0,Data4!M$313)</f>
        <v>0</v>
      </c>
      <c r="G96" s="158">
        <f>IF(ISERROR(Data4!N$313),0,Data4!N$313)</f>
        <v>0</v>
      </c>
      <c r="H96" s="158">
        <f>IF(ISERROR(Data4!O$313),0,Data4!O$313)</f>
        <v>0</v>
      </c>
      <c r="I96" s="158">
        <f>IF(ISERROR(Data4!P$313),0,Data4!P$313)</f>
        <v>0</v>
      </c>
      <c r="J96" s="158">
        <f>IF(ISERROR(Data4!Q$313),0,Data4!Q$313)</f>
        <v>0</v>
      </c>
      <c r="K96" s="158">
        <f>IF(ISERROR(Data4!R$313),0,Data4!R$313)</f>
        <v>0</v>
      </c>
      <c r="L96" s="158">
        <f>IF(ISERROR(Data4!S$313),0,Data4!S$313)</f>
        <v>0</v>
      </c>
      <c r="M96" s="158">
        <f>IF(ISERROR(Data4!T$313),0,Data4!T$313)</f>
        <v>0</v>
      </c>
      <c r="N96" s="158">
        <f>IF(ISERROR(Data4!U$313),0,Data4!U$313)</f>
        <v>0</v>
      </c>
      <c r="O96" s="158">
        <f>IF(ISERROR(Data4!V$313),0,Data4!V$313)</f>
        <v>0</v>
      </c>
      <c r="P96" s="158">
        <f>IF(ISERROR(Data4!W$313),0,Data4!W$313)</f>
        <v>0</v>
      </c>
      <c r="Q96" s="158">
        <f>IF(ISERROR(Data4!X$313),0,Data4!X$313)</f>
        <v>0</v>
      </c>
      <c r="R96" s="158">
        <f>IF(ISERROR(Data4!Y$313),0,Data4!Y$313)</f>
        <v>0</v>
      </c>
      <c r="S96" s="158">
        <f>IF(ISERROR(Data4!Z$313),0,Data4!Z$313)</f>
        <v>0</v>
      </c>
      <c r="T96" s="158">
        <f>IF(ISERROR(Data4!AA$313),0,Data4!AA$313)</f>
        <v>0</v>
      </c>
      <c r="U96" s="158">
        <f>IF(ISERROR(Data4!AB$313),0,Data4!AB$313)</f>
        <v>0</v>
      </c>
      <c r="V96" s="158">
        <f>IF(ISERROR(Data4!AC$313),0,Data4!AC$313)</f>
        <v>0</v>
      </c>
      <c r="W96" s="158">
        <f>IF(ISERROR(Data4!AD$313),0,Data4!AD$313)</f>
        <v>0</v>
      </c>
      <c r="X96" s="158">
        <f>IF(ISERROR(Data4!AE$313),0,Data4!AE$313)</f>
        <v>0</v>
      </c>
      <c r="Y96" s="158">
        <f>IF(ISERROR(Data4!AF$313),0,Data4!AF$313)</f>
        <v>0</v>
      </c>
      <c r="Z96" s="158">
        <f>IF(ISERROR(Data4!AG$313),0,Data4!AG$313)</f>
        <v>0</v>
      </c>
      <c r="AA96" s="158">
        <f>IF(ISERROR(Data4!AH$313),0,Data4!AH$313)</f>
        <v>0</v>
      </c>
      <c r="AB96" s="158">
        <f>IF(ISERROR(Data4!AI$313),0,Data4!AI$313)</f>
        <v>0</v>
      </c>
      <c r="AC96" s="158">
        <f>IF(ISERROR(Data4!AJ$313),0,Data4!AJ$313)</f>
        <v>0</v>
      </c>
      <c r="AD96" s="158">
        <f>IF(ISERROR(Data4!AK$313),0,Data4!AK$313)</f>
        <v>0</v>
      </c>
      <c r="AE96" s="158">
        <f>IF(ISERROR(Data4!AL$313),0,Data4!AL$313)</f>
        <v>0</v>
      </c>
      <c r="AF96" s="158">
        <f>IF(ISERROR(Data4!AM$313),0,Data4!AM$313)</f>
        <v>0</v>
      </c>
      <c r="AG96" s="158">
        <f>IF(ISERROR(Data4!AN$313),0,Data4!AN$313)</f>
        <v>0</v>
      </c>
      <c r="AH96" s="158">
        <f>IF(ISERROR(Data4!AO$313),0,Data4!AO$313)</f>
        <v>0</v>
      </c>
      <c r="AI96" s="158">
        <f>IF(ISERROR(Data4!AP$313),0,Data4!AP$313)</f>
        <v>0</v>
      </c>
      <c r="AJ96" s="158">
        <f>IF(ISERROR(Data4!AQ$313),0,Data4!AQ$313)</f>
        <v>0</v>
      </c>
      <c r="AK96" s="158">
        <f>IF(ISERROR(Data4!AR$313),0,Data4!AR$313)</f>
        <v>0</v>
      </c>
      <c r="AL96" s="158">
        <f>IF(ISERROR(Data4!AS$313),0,Data4!AS$313)</f>
        <v>0</v>
      </c>
      <c r="AM96" s="158">
        <f>IF(ISERROR(Data4!AT$313),0,Data4!AT$313)</f>
        <v>0</v>
      </c>
      <c r="AN96" s="158">
        <f>IF(ISERROR(Data4!AU$313),0,Data4!AU$313)</f>
        <v>0</v>
      </c>
      <c r="AO96" s="158">
        <f>IF(ISERROR(Data4!AV$313),0,Data4!AV$313)</f>
        <v>0</v>
      </c>
      <c r="AP96" s="158">
        <f>IF(ISERROR(Data4!AW$313),0,Data4!AW$313)</f>
        <v>0</v>
      </c>
      <c r="AQ96" s="158">
        <f>IF(ISERROR(Data4!AX$313),0,Data4!AX$313)</f>
        <v>0</v>
      </c>
      <c r="AR96" s="158">
        <f>IF(ISERROR(Data4!AY$313),0,Data4!AY$313)</f>
        <v>0</v>
      </c>
      <c r="AS96" s="158">
        <f>IF(ISERROR(Data4!AZ$313),0,Data4!AZ$313)</f>
        <v>0</v>
      </c>
      <c r="AT96" s="158">
        <f>IF(ISERROR(Data4!BA$313),0,Data4!BA$313)</f>
        <v>0</v>
      </c>
      <c r="AU96" s="158">
        <f>IF(ISERROR(Data4!BB$313),0,Data4!BB$313)</f>
        <v>0</v>
      </c>
      <c r="AV96" s="158">
        <f>IF(ISERROR(Data4!BC$313),0,Data4!BC$313)</f>
        <v>0</v>
      </c>
      <c r="AW96" s="158">
        <f>IF(ISERROR(Data4!BD$313),0,Data4!BD$313)</f>
        <v>0</v>
      </c>
      <c r="AX96" s="158">
        <f>IF(ISERROR(Data4!BE$313),0,Data4!BE$313)</f>
        <v>0</v>
      </c>
      <c r="AY96" s="158">
        <f>IF(ISERROR(Data4!BF$313),0,Data4!BF$313)</f>
        <v>0</v>
      </c>
      <c r="AZ96" s="158">
        <f>IF(ISERROR(Data4!BG$313),0,Data4!BG$313)</f>
        <v>0</v>
      </c>
      <c r="BA96" s="158">
        <f>IF(ISERROR(Data4!BH$313),0,Data4!BH$313)</f>
        <v>0</v>
      </c>
      <c r="BB96" s="158">
        <f>IF(ISERROR(Data4!BI$313),0,Data4!BI$313)</f>
        <v>0</v>
      </c>
      <c r="BC96" s="158">
        <f>IF(ISERROR(Data4!BJ$313),0,Data4!BJ$313)</f>
        <v>0</v>
      </c>
      <c r="BD96" s="158">
        <f>IF(ISERROR(Data4!BK$313),0,Data4!BK$313)</f>
        <v>0</v>
      </c>
      <c r="BE96" s="158">
        <f>IF(ISERROR(Data4!BL$313),0,Data4!BL$313)</f>
        <v>0</v>
      </c>
      <c r="BF96" s="158">
        <f>IF(ISERROR(Data4!BM$313),0,Data4!BM$313)</f>
        <v>0</v>
      </c>
      <c r="BG96" s="158">
        <f>IF(ISERROR(Data4!BN$313),0,Data4!BN$313)</f>
        <v>0</v>
      </c>
      <c r="BH96" s="158">
        <f>IF(ISERROR(Data4!BO$313),0,Data4!BO$313)</f>
        <v>0</v>
      </c>
      <c r="BI96" s="158">
        <f>IF(ISERROR(Data4!BP$313),0,Data4!BP$313)</f>
        <v>0</v>
      </c>
      <c r="BJ96" s="158">
        <f>IF(ISERROR(Data4!BQ$313),0,Data4!BQ$313)</f>
        <v>0</v>
      </c>
      <c r="BK96" s="158">
        <f>IF(ISERROR(Data4!BR$313),0,Data4!BR$313)</f>
        <v>0</v>
      </c>
      <c r="BL96" s="158">
        <f>IF(ISERROR(Data4!BS$313),0,Data4!BS$313)</f>
        <v>0</v>
      </c>
      <c r="BM96" s="158">
        <f>IF(ISERROR(Data4!BT$313),0,Data4!BT$313)</f>
        <v>0</v>
      </c>
      <c r="BN96" s="158">
        <f>IF(ISERROR(Data4!BU$313),0,Data4!BU$313)</f>
        <v>0</v>
      </c>
      <c r="BO96" s="158">
        <f>IF(ISERROR(Data4!BV$313),0,Data4!BV$313)</f>
        <v>0</v>
      </c>
      <c r="BP96" s="158">
        <f>IF(ISERROR(Data4!BW$313),0,Data4!BW$313)</f>
        <v>0</v>
      </c>
      <c r="BQ96" s="158">
        <f>IF(ISERROR(Data4!BX$313),0,Data4!BX$313)</f>
        <v>0</v>
      </c>
      <c r="BR96" s="158">
        <f>IF(ISERROR(Data4!BY$313),0,Data4!BY$313)</f>
        <v>0</v>
      </c>
      <c r="BS96" s="158">
        <f>IF(ISERROR(Data4!BZ$313),0,Data4!BZ$313)</f>
        <v>0</v>
      </c>
      <c r="BT96" s="158">
        <f>IF(ISERROR(Data4!CA$313),0,Data4!CA$313)</f>
        <v>0</v>
      </c>
      <c r="BU96" s="158">
        <f>IF(ISERROR(Data4!CB$313),0,Data4!CB$313)</f>
        <v>0</v>
      </c>
      <c r="BV96" s="158">
        <f>IF(ISERROR(Data4!CC$313),0,Data4!CC$313)</f>
        <v>0</v>
      </c>
      <c r="BW96" s="158">
        <f>IF(ISERROR(Data4!CD$313),0,Data4!CD$313)</f>
        <v>0</v>
      </c>
      <c r="BX96" s="158">
        <f>IF(ISERROR(Data4!CE$313),0,Data4!CE$313)</f>
        <v>0</v>
      </c>
      <c r="BY96" s="158">
        <f>IF(ISERROR(Data4!CF$313),0,Data4!CF$313)</f>
        <v>0</v>
      </c>
      <c r="BZ96" s="158">
        <f>IF(ISERROR(Data4!CG$313),0,Data4!CG$313)</f>
        <v>0</v>
      </c>
      <c r="CA96" s="158">
        <f>IF(ISERROR(Data4!CH$313),0,Data4!CH$313)</f>
        <v>0</v>
      </c>
      <c r="CB96" s="158">
        <f>IF(ISERROR(Data4!CI$313),0,Data4!CI$313)</f>
        <v>0</v>
      </c>
      <c r="CC96" s="158">
        <f>IF(ISERROR(Data4!CJ$313),0,Data4!CJ$313)</f>
        <v>0</v>
      </c>
      <c r="CD96" s="158">
        <f>IF(ISERROR(Data4!CK$313),0,Data4!CK$313)</f>
        <v>0</v>
      </c>
      <c r="CE96" s="158">
        <f>IF(ISERROR(Data4!CL$313),0,Data4!CL$313)</f>
        <v>0</v>
      </c>
      <c r="CF96" s="158">
        <f>IF(ISERROR(Data4!CM$313),0,Data4!CM$313)</f>
        <v>0</v>
      </c>
      <c r="CG96" s="158">
        <f>IF(ISERROR(Data4!CN$313),0,Data4!CN$313)</f>
        <v>0</v>
      </c>
      <c r="CH96" s="158">
        <f>IF(ISERROR(Data4!CO$313),0,Data4!CO$313)</f>
        <v>0</v>
      </c>
      <c r="CI96" s="158">
        <f>IF(ISERROR(Data4!CP$313),0,Data4!CP$313)</f>
        <v>0</v>
      </c>
      <c r="CJ96" s="158">
        <f>IF(ISERROR(Data4!CQ$313),0,Data4!CQ$313)</f>
        <v>0</v>
      </c>
      <c r="CK96" s="158">
        <f>IF(ISERROR(Data4!CR$313),0,Data4!CR$313)</f>
        <v>0</v>
      </c>
      <c r="CL96" s="158">
        <f>IF(ISERROR(Data4!CS$313),0,Data4!CS$313)</f>
        <v>0</v>
      </c>
      <c r="CM96" s="158">
        <f>IF(ISERROR(Data4!CT$313),0,Data4!CT$313)</f>
        <v>0</v>
      </c>
      <c r="CN96" s="158">
        <f>IF(ISERROR(Data4!CU$313),0,Data4!CU$313)</f>
        <v>0</v>
      </c>
      <c r="CO96" s="158">
        <f>IF(ISERROR(Data4!CV$313),0,Data4!CV$313)</f>
        <v>0</v>
      </c>
      <c r="CP96" s="158">
        <f>IF(ISERROR(Data4!CW$313),0,Data4!CW$313)</f>
        <v>0</v>
      </c>
      <c r="CQ96" s="158">
        <f>IF(ISERROR(Data4!CX$313),0,Data4!CX$313)</f>
        <v>0</v>
      </c>
      <c r="CR96" s="158">
        <f>IF(ISERROR(Data4!CY$313),0,Data4!CY$313)</f>
        <v>0</v>
      </c>
      <c r="CS96" s="158">
        <f>IF(ISERROR(Data4!CZ$313),0,Data4!CZ$313)</f>
        <v>0</v>
      </c>
      <c r="CT96" s="158">
        <f>IF(ISERROR(Data4!DA$313),0,Data4!DA$313)</f>
        <v>0</v>
      </c>
      <c r="CU96" s="158">
        <f>IF(ISERROR(Data4!DB$313),0,Data4!DB$313)</f>
        <v>0</v>
      </c>
      <c r="CV96" s="158">
        <f>IF(ISERROR(Data4!DC$313),0,Data4!DC$313)</f>
        <v>0</v>
      </c>
      <c r="CW96" s="158">
        <f>IF(ISERROR(Data4!DD$313),0,Data4!DD$313)</f>
        <v>0</v>
      </c>
      <c r="CX96" s="158">
        <f>IF(ISERROR(Data4!DE$313),0,Data4!DE$313)</f>
        <v>0</v>
      </c>
      <c r="CY96" s="158">
        <f>IF(ISERROR(Data4!DF$313),0,Data4!DF$313)</f>
        <v>0</v>
      </c>
      <c r="CZ96" s="158">
        <f>IF(ISERROR(Data4!DG$313),0,Data4!DG$313)</f>
        <v>0</v>
      </c>
      <c r="DA96" s="158">
        <f>IF(ISERROR(Data4!DH$313),0,Data4!DH$31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1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15),0,Data4!M$315)</f>
        <v>0</v>
      </c>
      <c r="G98" s="158">
        <f>IF(ISERROR(Data4!N$315),0,Data4!N$315)</f>
        <v>0</v>
      </c>
      <c r="H98" s="158">
        <f>IF(ISERROR(Data4!O$315),0,Data4!O$315)</f>
        <v>0</v>
      </c>
      <c r="I98" s="158">
        <f>IF(ISERROR(Data4!P$315),0,Data4!P$315)</f>
        <v>0</v>
      </c>
      <c r="J98" s="158">
        <f>IF(ISERROR(Data4!Q$315),0,Data4!Q$315)</f>
        <v>0</v>
      </c>
      <c r="K98" s="158">
        <f>IF(ISERROR(Data4!R$315),0,Data4!R$315)</f>
        <v>0</v>
      </c>
      <c r="L98" s="158">
        <f>IF(ISERROR(Data4!S$315),0,Data4!S$315)</f>
        <v>0</v>
      </c>
      <c r="M98" s="158">
        <f>IF(ISERROR(Data4!T$315),0,Data4!T$315)</f>
        <v>0</v>
      </c>
      <c r="N98" s="158">
        <f>IF(ISERROR(Data4!U$315),0,Data4!U$315)</f>
        <v>0</v>
      </c>
      <c r="O98" s="158">
        <f>IF(ISERROR(Data4!V$315),0,Data4!V$315)</f>
        <v>0</v>
      </c>
      <c r="P98" s="158">
        <f>IF(ISERROR(Data4!W$315),0,Data4!W$315)</f>
        <v>0</v>
      </c>
      <c r="Q98" s="158">
        <f>IF(ISERROR(Data4!X$315),0,Data4!X$315)</f>
        <v>0</v>
      </c>
      <c r="R98" s="158">
        <f>IF(ISERROR(Data4!Y$315),0,Data4!Y$315)</f>
        <v>0</v>
      </c>
      <c r="S98" s="158">
        <f>IF(ISERROR(Data4!Z$315),0,Data4!Z$315)</f>
        <v>0</v>
      </c>
      <c r="T98" s="158">
        <f>IF(ISERROR(Data4!AA$315),0,Data4!AA$315)</f>
        <v>0</v>
      </c>
      <c r="U98" s="158">
        <f>IF(ISERROR(Data4!AB$315),0,Data4!AB$315)</f>
        <v>0</v>
      </c>
      <c r="V98" s="158">
        <f>IF(ISERROR(Data4!AC$315),0,Data4!AC$315)</f>
        <v>0</v>
      </c>
      <c r="W98" s="158">
        <f>IF(ISERROR(Data4!AD$315),0,Data4!AD$315)</f>
        <v>0</v>
      </c>
      <c r="X98" s="158">
        <f>IF(ISERROR(Data4!AE$315),0,Data4!AE$315)</f>
        <v>0</v>
      </c>
      <c r="Y98" s="158">
        <f>IF(ISERROR(Data4!AF$315),0,Data4!AF$315)</f>
        <v>0</v>
      </c>
      <c r="Z98" s="158">
        <f>IF(ISERROR(Data4!AG$315),0,Data4!AG$315)</f>
        <v>0</v>
      </c>
      <c r="AA98" s="158">
        <f>IF(ISERROR(Data4!AH$315),0,Data4!AH$315)</f>
        <v>0</v>
      </c>
      <c r="AB98" s="158">
        <f>IF(ISERROR(Data4!AI$315),0,Data4!AI$315)</f>
        <v>0</v>
      </c>
      <c r="AC98" s="158">
        <f>IF(ISERROR(Data4!AJ$315),0,Data4!AJ$315)</f>
        <v>0</v>
      </c>
      <c r="AD98" s="158">
        <f>IF(ISERROR(Data4!AK$315),0,Data4!AK$315)</f>
        <v>0</v>
      </c>
      <c r="AE98" s="158">
        <f>IF(ISERROR(Data4!AL$315),0,Data4!AL$315)</f>
        <v>0</v>
      </c>
      <c r="AF98" s="158">
        <f>IF(ISERROR(Data4!AM$315),0,Data4!AM$315)</f>
        <v>0</v>
      </c>
      <c r="AG98" s="158">
        <f>IF(ISERROR(Data4!AN$315),0,Data4!AN$315)</f>
        <v>0</v>
      </c>
      <c r="AH98" s="158">
        <f>IF(ISERROR(Data4!AO$315),0,Data4!AO$315)</f>
        <v>0</v>
      </c>
      <c r="AI98" s="158">
        <f>IF(ISERROR(Data4!AP$315),0,Data4!AP$315)</f>
        <v>0</v>
      </c>
      <c r="AJ98" s="158">
        <f>IF(ISERROR(Data4!AQ$315),0,Data4!AQ$315)</f>
        <v>0</v>
      </c>
      <c r="AK98" s="158">
        <f>IF(ISERROR(Data4!AR$315),0,Data4!AR$315)</f>
        <v>0</v>
      </c>
      <c r="AL98" s="158">
        <f>IF(ISERROR(Data4!AS$315),0,Data4!AS$315)</f>
        <v>0</v>
      </c>
      <c r="AM98" s="158">
        <f>IF(ISERROR(Data4!AT$315),0,Data4!AT$315)</f>
        <v>0</v>
      </c>
      <c r="AN98" s="158">
        <f>IF(ISERROR(Data4!AU$315),0,Data4!AU$315)</f>
        <v>0</v>
      </c>
      <c r="AO98" s="158">
        <f>IF(ISERROR(Data4!AV$315),0,Data4!AV$315)</f>
        <v>0</v>
      </c>
      <c r="AP98" s="158">
        <f>IF(ISERROR(Data4!AW$315),0,Data4!AW$315)</f>
        <v>0</v>
      </c>
      <c r="AQ98" s="158">
        <f>IF(ISERROR(Data4!AX$315),0,Data4!AX$315)</f>
        <v>0</v>
      </c>
      <c r="AR98" s="158">
        <f>IF(ISERROR(Data4!AY$315),0,Data4!AY$315)</f>
        <v>0</v>
      </c>
      <c r="AS98" s="158">
        <f>IF(ISERROR(Data4!AZ$315),0,Data4!AZ$315)</f>
        <v>0</v>
      </c>
      <c r="AT98" s="158">
        <f>IF(ISERROR(Data4!BA$315),0,Data4!BA$315)</f>
        <v>0</v>
      </c>
      <c r="AU98" s="158">
        <f>IF(ISERROR(Data4!BB$315),0,Data4!BB$315)</f>
        <v>0</v>
      </c>
      <c r="AV98" s="158">
        <f>IF(ISERROR(Data4!BC$315),0,Data4!BC$315)</f>
        <v>0</v>
      </c>
      <c r="AW98" s="158">
        <f>IF(ISERROR(Data4!BD$315),0,Data4!BD$315)</f>
        <v>0</v>
      </c>
      <c r="AX98" s="158">
        <f>IF(ISERROR(Data4!BE$315),0,Data4!BE$315)</f>
        <v>0</v>
      </c>
      <c r="AY98" s="158">
        <f>IF(ISERROR(Data4!BF$315),0,Data4!BF$315)</f>
        <v>0</v>
      </c>
      <c r="AZ98" s="158">
        <f>IF(ISERROR(Data4!BG$315),0,Data4!BG$315)</f>
        <v>0</v>
      </c>
      <c r="BA98" s="158">
        <f>IF(ISERROR(Data4!BH$315),0,Data4!BH$315)</f>
        <v>0</v>
      </c>
      <c r="BB98" s="158">
        <f>IF(ISERROR(Data4!BI$315),0,Data4!BI$315)</f>
        <v>0</v>
      </c>
      <c r="BC98" s="158">
        <f>IF(ISERROR(Data4!BJ$315),0,Data4!BJ$315)</f>
        <v>0</v>
      </c>
      <c r="BD98" s="158">
        <f>IF(ISERROR(Data4!BK$315),0,Data4!BK$315)</f>
        <v>0</v>
      </c>
      <c r="BE98" s="158">
        <f>IF(ISERROR(Data4!BL$315),0,Data4!BL$315)</f>
        <v>0</v>
      </c>
      <c r="BF98" s="158">
        <f>IF(ISERROR(Data4!BM$315),0,Data4!BM$315)</f>
        <v>0</v>
      </c>
      <c r="BG98" s="158">
        <f>IF(ISERROR(Data4!BN$315),0,Data4!BN$315)</f>
        <v>0</v>
      </c>
      <c r="BH98" s="158">
        <f>IF(ISERROR(Data4!BO$315),0,Data4!BO$315)</f>
        <v>0</v>
      </c>
      <c r="BI98" s="158">
        <f>IF(ISERROR(Data4!BP$315),0,Data4!BP$315)</f>
        <v>0</v>
      </c>
      <c r="BJ98" s="158">
        <f>IF(ISERROR(Data4!BQ$315),0,Data4!BQ$315)</f>
        <v>0</v>
      </c>
      <c r="BK98" s="158">
        <f>IF(ISERROR(Data4!BR$315),0,Data4!BR$315)</f>
        <v>0</v>
      </c>
      <c r="BL98" s="158">
        <f>IF(ISERROR(Data4!BS$315),0,Data4!BS$315)</f>
        <v>0</v>
      </c>
      <c r="BM98" s="158">
        <f>IF(ISERROR(Data4!BT$315),0,Data4!BT$315)</f>
        <v>0</v>
      </c>
      <c r="BN98" s="158">
        <f>IF(ISERROR(Data4!BU$315),0,Data4!BU$315)</f>
        <v>0</v>
      </c>
      <c r="BO98" s="158">
        <f>IF(ISERROR(Data4!BV$315),0,Data4!BV$315)</f>
        <v>0</v>
      </c>
      <c r="BP98" s="158">
        <f>IF(ISERROR(Data4!BW$315),0,Data4!BW$315)</f>
        <v>0</v>
      </c>
      <c r="BQ98" s="158">
        <f>IF(ISERROR(Data4!BX$315),0,Data4!BX$315)</f>
        <v>0</v>
      </c>
      <c r="BR98" s="158">
        <f>IF(ISERROR(Data4!BY$315),0,Data4!BY$315)</f>
        <v>0</v>
      </c>
      <c r="BS98" s="158">
        <f>IF(ISERROR(Data4!BZ$315),0,Data4!BZ$315)</f>
        <v>0</v>
      </c>
      <c r="BT98" s="158">
        <f>IF(ISERROR(Data4!CA$315),0,Data4!CA$315)</f>
        <v>0</v>
      </c>
      <c r="BU98" s="158">
        <f>IF(ISERROR(Data4!CB$315),0,Data4!CB$315)</f>
        <v>0</v>
      </c>
      <c r="BV98" s="158">
        <f>IF(ISERROR(Data4!CC$315),0,Data4!CC$315)</f>
        <v>0</v>
      </c>
      <c r="BW98" s="158">
        <f>IF(ISERROR(Data4!CD$315),0,Data4!CD$315)</f>
        <v>0</v>
      </c>
      <c r="BX98" s="158">
        <f>IF(ISERROR(Data4!CE$315),0,Data4!CE$315)</f>
        <v>0</v>
      </c>
      <c r="BY98" s="158">
        <f>IF(ISERROR(Data4!CF$315),0,Data4!CF$315)</f>
        <v>0</v>
      </c>
      <c r="BZ98" s="158">
        <f>IF(ISERROR(Data4!CG$315),0,Data4!CG$315)</f>
        <v>0</v>
      </c>
      <c r="CA98" s="158">
        <f>IF(ISERROR(Data4!CH$315),0,Data4!CH$315)</f>
        <v>0</v>
      </c>
      <c r="CB98" s="158">
        <f>IF(ISERROR(Data4!CI$315),0,Data4!CI$315)</f>
        <v>0</v>
      </c>
      <c r="CC98" s="158">
        <f>IF(ISERROR(Data4!CJ$315),0,Data4!CJ$315)</f>
        <v>0</v>
      </c>
      <c r="CD98" s="158">
        <f>IF(ISERROR(Data4!CK$315),0,Data4!CK$315)</f>
        <v>0</v>
      </c>
      <c r="CE98" s="158">
        <f>IF(ISERROR(Data4!CL$315),0,Data4!CL$315)</f>
        <v>0</v>
      </c>
      <c r="CF98" s="158">
        <f>IF(ISERROR(Data4!CM$315),0,Data4!CM$315)</f>
        <v>0</v>
      </c>
      <c r="CG98" s="158">
        <f>IF(ISERROR(Data4!CN$315),0,Data4!CN$315)</f>
        <v>0</v>
      </c>
      <c r="CH98" s="158">
        <f>IF(ISERROR(Data4!CO$315),0,Data4!CO$315)</f>
        <v>0</v>
      </c>
      <c r="CI98" s="158">
        <f>IF(ISERROR(Data4!CP$315),0,Data4!CP$315)</f>
        <v>0</v>
      </c>
      <c r="CJ98" s="158">
        <f>IF(ISERROR(Data4!CQ$315),0,Data4!CQ$315)</f>
        <v>0</v>
      </c>
      <c r="CK98" s="158">
        <f>IF(ISERROR(Data4!CR$315),0,Data4!CR$315)</f>
        <v>0</v>
      </c>
      <c r="CL98" s="158">
        <f>IF(ISERROR(Data4!CS$315),0,Data4!CS$315)</f>
        <v>0</v>
      </c>
      <c r="CM98" s="158">
        <f>IF(ISERROR(Data4!CT$315),0,Data4!CT$315)</f>
        <v>0</v>
      </c>
      <c r="CN98" s="158">
        <f>IF(ISERROR(Data4!CU$315),0,Data4!CU$315)</f>
        <v>0</v>
      </c>
      <c r="CO98" s="158">
        <f>IF(ISERROR(Data4!CV$315),0,Data4!CV$315)</f>
        <v>0</v>
      </c>
      <c r="CP98" s="158">
        <f>IF(ISERROR(Data4!CW$315),0,Data4!CW$315)</f>
        <v>0</v>
      </c>
      <c r="CQ98" s="158">
        <f>IF(ISERROR(Data4!CX$315),0,Data4!CX$315)</f>
        <v>0</v>
      </c>
      <c r="CR98" s="158">
        <f>IF(ISERROR(Data4!CY$315),0,Data4!CY$315)</f>
        <v>0</v>
      </c>
      <c r="CS98" s="158">
        <f>IF(ISERROR(Data4!CZ$315),0,Data4!CZ$315)</f>
        <v>0</v>
      </c>
      <c r="CT98" s="158">
        <f>IF(ISERROR(Data4!DA$315),0,Data4!DA$315)</f>
        <v>0</v>
      </c>
      <c r="CU98" s="158">
        <f>IF(ISERROR(Data4!DB$315),0,Data4!DB$315)</f>
        <v>0</v>
      </c>
      <c r="CV98" s="158">
        <f>IF(ISERROR(Data4!DC$315),0,Data4!DC$315)</f>
        <v>0</v>
      </c>
      <c r="CW98" s="158">
        <f>IF(ISERROR(Data4!DD$315),0,Data4!DD$315)</f>
        <v>0</v>
      </c>
      <c r="CX98" s="158">
        <f>IF(ISERROR(Data4!DE$315),0,Data4!DE$315)</f>
        <v>0</v>
      </c>
      <c r="CY98" s="158">
        <f>IF(ISERROR(Data4!DF$315),0,Data4!DF$315)</f>
        <v>0</v>
      </c>
      <c r="CZ98" s="158">
        <f>IF(ISERROR(Data4!DG$315),0,Data4!DG$315)</f>
        <v>0</v>
      </c>
      <c r="DA98" s="158">
        <f>IF(ISERROR(Data4!DH$315),0,Data4!DH$315)</f>
        <v>0</v>
      </c>
      <c r="DF98" s="3"/>
      <c r="DG98" s="3"/>
    </row>
    <row r="99" spans="2:111" hidden="1">
      <c r="B99" s="187" t="s">
        <v>309</v>
      </c>
      <c r="C99" s="169" t="str">
        <f>Data4!D$31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16),0,Data4!M$316)</f>
        <v>0</v>
      </c>
      <c r="G99" s="158">
        <f>IF(ISERROR(Data4!N$316),0,Data4!N$316)</f>
        <v>0</v>
      </c>
      <c r="H99" s="158">
        <f>IF(ISERROR(Data4!O$316),0,Data4!O$316)</f>
        <v>0</v>
      </c>
      <c r="I99" s="158">
        <f>IF(ISERROR(Data4!P$316),0,Data4!P$316)</f>
        <v>0</v>
      </c>
      <c r="J99" s="158">
        <f>IF(ISERROR(Data4!Q$316),0,Data4!Q$316)</f>
        <v>0</v>
      </c>
      <c r="K99" s="158">
        <f>IF(ISERROR(Data4!R$316),0,Data4!R$316)</f>
        <v>0</v>
      </c>
      <c r="L99" s="158">
        <f>IF(ISERROR(Data4!S$316),0,Data4!S$316)</f>
        <v>0</v>
      </c>
      <c r="M99" s="158">
        <f>IF(ISERROR(Data4!T$316),0,Data4!T$316)</f>
        <v>0</v>
      </c>
      <c r="N99" s="158">
        <f>IF(ISERROR(Data4!U$316),0,Data4!U$316)</f>
        <v>0</v>
      </c>
      <c r="O99" s="158">
        <f>IF(ISERROR(Data4!V$316),0,Data4!V$316)</f>
        <v>0</v>
      </c>
      <c r="P99" s="158">
        <f>IF(ISERROR(Data4!W$316),0,Data4!W$316)</f>
        <v>0</v>
      </c>
      <c r="Q99" s="158">
        <f>IF(ISERROR(Data4!X$316),0,Data4!X$316)</f>
        <v>0</v>
      </c>
      <c r="R99" s="158">
        <f>IF(ISERROR(Data4!Y$316),0,Data4!Y$316)</f>
        <v>0</v>
      </c>
      <c r="S99" s="158">
        <f>IF(ISERROR(Data4!Z$316),0,Data4!Z$316)</f>
        <v>0</v>
      </c>
      <c r="T99" s="158">
        <f>IF(ISERROR(Data4!AA$316),0,Data4!AA$316)</f>
        <v>0</v>
      </c>
      <c r="U99" s="158">
        <f>IF(ISERROR(Data4!AB$316),0,Data4!AB$316)</f>
        <v>0</v>
      </c>
      <c r="V99" s="158">
        <f>IF(ISERROR(Data4!AC$316),0,Data4!AC$316)</f>
        <v>0</v>
      </c>
      <c r="W99" s="158">
        <f>IF(ISERROR(Data4!AD$316),0,Data4!AD$316)</f>
        <v>0</v>
      </c>
      <c r="X99" s="158">
        <f>IF(ISERROR(Data4!AE$316),0,Data4!AE$316)</f>
        <v>0</v>
      </c>
      <c r="Y99" s="158">
        <f>IF(ISERROR(Data4!AF$316),0,Data4!AF$316)</f>
        <v>0</v>
      </c>
      <c r="Z99" s="158">
        <f>IF(ISERROR(Data4!AG$316),0,Data4!AG$316)</f>
        <v>0</v>
      </c>
      <c r="AA99" s="158">
        <f>IF(ISERROR(Data4!AH$316),0,Data4!AH$316)</f>
        <v>0</v>
      </c>
      <c r="AB99" s="158">
        <f>IF(ISERROR(Data4!AI$316),0,Data4!AI$316)</f>
        <v>0</v>
      </c>
      <c r="AC99" s="158">
        <f>IF(ISERROR(Data4!AJ$316),0,Data4!AJ$316)</f>
        <v>0</v>
      </c>
      <c r="AD99" s="158">
        <f>IF(ISERROR(Data4!AK$316),0,Data4!AK$316)</f>
        <v>0</v>
      </c>
      <c r="AE99" s="158">
        <f>IF(ISERROR(Data4!AL$316),0,Data4!AL$316)</f>
        <v>0</v>
      </c>
      <c r="AF99" s="158">
        <f>IF(ISERROR(Data4!AM$316),0,Data4!AM$316)</f>
        <v>0</v>
      </c>
      <c r="AG99" s="158">
        <f>IF(ISERROR(Data4!AN$316),0,Data4!AN$316)</f>
        <v>0</v>
      </c>
      <c r="AH99" s="158">
        <f>IF(ISERROR(Data4!AO$316),0,Data4!AO$316)</f>
        <v>0</v>
      </c>
      <c r="AI99" s="158">
        <f>IF(ISERROR(Data4!AP$316),0,Data4!AP$316)</f>
        <v>0</v>
      </c>
      <c r="AJ99" s="158">
        <f>IF(ISERROR(Data4!AQ$316),0,Data4!AQ$316)</f>
        <v>0</v>
      </c>
      <c r="AK99" s="158">
        <f>IF(ISERROR(Data4!AR$316),0,Data4!AR$316)</f>
        <v>0</v>
      </c>
      <c r="AL99" s="158">
        <f>IF(ISERROR(Data4!AS$316),0,Data4!AS$316)</f>
        <v>0</v>
      </c>
      <c r="AM99" s="158">
        <f>IF(ISERROR(Data4!AT$316),0,Data4!AT$316)</f>
        <v>0</v>
      </c>
      <c r="AN99" s="158">
        <f>IF(ISERROR(Data4!AU$316),0,Data4!AU$316)</f>
        <v>0</v>
      </c>
      <c r="AO99" s="158">
        <f>IF(ISERROR(Data4!AV$316),0,Data4!AV$316)</f>
        <v>0</v>
      </c>
      <c r="AP99" s="158">
        <f>IF(ISERROR(Data4!AW$316),0,Data4!AW$316)</f>
        <v>0</v>
      </c>
      <c r="AQ99" s="158">
        <f>IF(ISERROR(Data4!AX$316),0,Data4!AX$316)</f>
        <v>0</v>
      </c>
      <c r="AR99" s="158">
        <f>IF(ISERROR(Data4!AY$316),0,Data4!AY$316)</f>
        <v>0</v>
      </c>
      <c r="AS99" s="158">
        <f>IF(ISERROR(Data4!AZ$316),0,Data4!AZ$316)</f>
        <v>0</v>
      </c>
      <c r="AT99" s="158">
        <f>IF(ISERROR(Data4!BA$316),0,Data4!BA$316)</f>
        <v>0</v>
      </c>
      <c r="AU99" s="158">
        <f>IF(ISERROR(Data4!BB$316),0,Data4!BB$316)</f>
        <v>0</v>
      </c>
      <c r="AV99" s="158">
        <f>IF(ISERROR(Data4!BC$316),0,Data4!BC$316)</f>
        <v>0</v>
      </c>
      <c r="AW99" s="158">
        <f>IF(ISERROR(Data4!BD$316),0,Data4!BD$316)</f>
        <v>0</v>
      </c>
      <c r="AX99" s="158">
        <f>IF(ISERROR(Data4!BE$316),0,Data4!BE$316)</f>
        <v>0</v>
      </c>
      <c r="AY99" s="158">
        <f>IF(ISERROR(Data4!BF$316),0,Data4!BF$316)</f>
        <v>0</v>
      </c>
      <c r="AZ99" s="158">
        <f>IF(ISERROR(Data4!BG$316),0,Data4!BG$316)</f>
        <v>0</v>
      </c>
      <c r="BA99" s="158">
        <f>IF(ISERROR(Data4!BH$316),0,Data4!BH$316)</f>
        <v>0</v>
      </c>
      <c r="BB99" s="158">
        <f>IF(ISERROR(Data4!BI$316),0,Data4!BI$316)</f>
        <v>0</v>
      </c>
      <c r="BC99" s="158">
        <f>IF(ISERROR(Data4!BJ$316),0,Data4!BJ$316)</f>
        <v>0</v>
      </c>
      <c r="BD99" s="158">
        <f>IF(ISERROR(Data4!BK$316),0,Data4!BK$316)</f>
        <v>0</v>
      </c>
      <c r="BE99" s="158">
        <f>IF(ISERROR(Data4!BL$316),0,Data4!BL$316)</f>
        <v>0</v>
      </c>
      <c r="BF99" s="158">
        <f>IF(ISERROR(Data4!BM$316),0,Data4!BM$316)</f>
        <v>0</v>
      </c>
      <c r="BG99" s="158">
        <f>IF(ISERROR(Data4!BN$316),0,Data4!BN$316)</f>
        <v>0</v>
      </c>
      <c r="BH99" s="158">
        <f>IF(ISERROR(Data4!BO$316),0,Data4!BO$316)</f>
        <v>0</v>
      </c>
      <c r="BI99" s="158">
        <f>IF(ISERROR(Data4!BP$316),0,Data4!BP$316)</f>
        <v>0</v>
      </c>
      <c r="BJ99" s="158">
        <f>IF(ISERROR(Data4!BQ$316),0,Data4!BQ$316)</f>
        <v>0</v>
      </c>
      <c r="BK99" s="158">
        <f>IF(ISERROR(Data4!BR$316),0,Data4!BR$316)</f>
        <v>0</v>
      </c>
      <c r="BL99" s="158">
        <f>IF(ISERROR(Data4!BS$316),0,Data4!BS$316)</f>
        <v>0</v>
      </c>
      <c r="BM99" s="158">
        <f>IF(ISERROR(Data4!BT$316),0,Data4!BT$316)</f>
        <v>0</v>
      </c>
      <c r="BN99" s="158">
        <f>IF(ISERROR(Data4!BU$316),0,Data4!BU$316)</f>
        <v>0</v>
      </c>
      <c r="BO99" s="158">
        <f>IF(ISERROR(Data4!BV$316),0,Data4!BV$316)</f>
        <v>0</v>
      </c>
      <c r="BP99" s="158">
        <f>IF(ISERROR(Data4!BW$316),0,Data4!BW$316)</f>
        <v>0</v>
      </c>
      <c r="BQ99" s="158">
        <f>IF(ISERROR(Data4!BX$316),0,Data4!BX$316)</f>
        <v>0</v>
      </c>
      <c r="BR99" s="158">
        <f>IF(ISERROR(Data4!BY$316),0,Data4!BY$316)</f>
        <v>0</v>
      </c>
      <c r="BS99" s="158">
        <f>IF(ISERROR(Data4!BZ$316),0,Data4!BZ$316)</f>
        <v>0</v>
      </c>
      <c r="BT99" s="158">
        <f>IF(ISERROR(Data4!CA$316),0,Data4!CA$316)</f>
        <v>0</v>
      </c>
      <c r="BU99" s="158">
        <f>IF(ISERROR(Data4!CB$316),0,Data4!CB$316)</f>
        <v>0</v>
      </c>
      <c r="BV99" s="158">
        <f>IF(ISERROR(Data4!CC$316),0,Data4!CC$316)</f>
        <v>0</v>
      </c>
      <c r="BW99" s="158">
        <f>IF(ISERROR(Data4!CD$316),0,Data4!CD$316)</f>
        <v>0</v>
      </c>
      <c r="BX99" s="158">
        <f>IF(ISERROR(Data4!CE$316),0,Data4!CE$316)</f>
        <v>0</v>
      </c>
      <c r="BY99" s="158">
        <f>IF(ISERROR(Data4!CF$316),0,Data4!CF$316)</f>
        <v>0</v>
      </c>
      <c r="BZ99" s="158">
        <f>IF(ISERROR(Data4!CG$316),0,Data4!CG$316)</f>
        <v>0</v>
      </c>
      <c r="CA99" s="158">
        <f>IF(ISERROR(Data4!CH$316),0,Data4!CH$316)</f>
        <v>0</v>
      </c>
      <c r="CB99" s="158">
        <f>IF(ISERROR(Data4!CI$316),0,Data4!CI$316)</f>
        <v>0</v>
      </c>
      <c r="CC99" s="158">
        <f>IF(ISERROR(Data4!CJ$316),0,Data4!CJ$316)</f>
        <v>0</v>
      </c>
      <c r="CD99" s="158">
        <f>IF(ISERROR(Data4!CK$316),0,Data4!CK$316)</f>
        <v>0</v>
      </c>
      <c r="CE99" s="158">
        <f>IF(ISERROR(Data4!CL$316),0,Data4!CL$316)</f>
        <v>0</v>
      </c>
      <c r="CF99" s="158">
        <f>IF(ISERROR(Data4!CM$316),0,Data4!CM$316)</f>
        <v>0</v>
      </c>
      <c r="CG99" s="158">
        <f>IF(ISERROR(Data4!CN$316),0,Data4!CN$316)</f>
        <v>0</v>
      </c>
      <c r="CH99" s="158">
        <f>IF(ISERROR(Data4!CO$316),0,Data4!CO$316)</f>
        <v>0</v>
      </c>
      <c r="CI99" s="158">
        <f>IF(ISERROR(Data4!CP$316),0,Data4!CP$316)</f>
        <v>0</v>
      </c>
      <c r="CJ99" s="158">
        <f>IF(ISERROR(Data4!CQ$316),0,Data4!CQ$316)</f>
        <v>0</v>
      </c>
      <c r="CK99" s="158">
        <f>IF(ISERROR(Data4!CR$316),0,Data4!CR$316)</f>
        <v>0</v>
      </c>
      <c r="CL99" s="158">
        <f>IF(ISERROR(Data4!CS$316),0,Data4!CS$316)</f>
        <v>0</v>
      </c>
      <c r="CM99" s="158">
        <f>IF(ISERROR(Data4!CT$316),0,Data4!CT$316)</f>
        <v>0</v>
      </c>
      <c r="CN99" s="158">
        <f>IF(ISERROR(Data4!CU$316),0,Data4!CU$316)</f>
        <v>0</v>
      </c>
      <c r="CO99" s="158">
        <f>IF(ISERROR(Data4!CV$316),0,Data4!CV$316)</f>
        <v>0</v>
      </c>
      <c r="CP99" s="158">
        <f>IF(ISERROR(Data4!CW$316),0,Data4!CW$316)</f>
        <v>0</v>
      </c>
      <c r="CQ99" s="158">
        <f>IF(ISERROR(Data4!CX$316),0,Data4!CX$316)</f>
        <v>0</v>
      </c>
      <c r="CR99" s="158">
        <f>IF(ISERROR(Data4!CY$316),0,Data4!CY$316)</f>
        <v>0</v>
      </c>
      <c r="CS99" s="158">
        <f>IF(ISERROR(Data4!CZ$316),0,Data4!CZ$316)</f>
        <v>0</v>
      </c>
      <c r="CT99" s="158">
        <f>IF(ISERROR(Data4!DA$316),0,Data4!DA$316)</f>
        <v>0</v>
      </c>
      <c r="CU99" s="158">
        <f>IF(ISERROR(Data4!DB$316),0,Data4!DB$316)</f>
        <v>0</v>
      </c>
      <c r="CV99" s="158">
        <f>IF(ISERROR(Data4!DC$316),0,Data4!DC$316)</f>
        <v>0</v>
      </c>
      <c r="CW99" s="158">
        <f>IF(ISERROR(Data4!DD$316),0,Data4!DD$316)</f>
        <v>0</v>
      </c>
      <c r="CX99" s="158">
        <f>IF(ISERROR(Data4!DE$316),0,Data4!DE$316)</f>
        <v>0</v>
      </c>
      <c r="CY99" s="158">
        <f>IF(ISERROR(Data4!DF$316),0,Data4!DF$316)</f>
        <v>0</v>
      </c>
      <c r="CZ99" s="158">
        <f>IF(ISERROR(Data4!DG$316),0,Data4!DG$316)</f>
        <v>0</v>
      </c>
      <c r="DA99" s="158">
        <f>IF(ISERROR(Data4!DH$316),0,Data4!DH$316)</f>
        <v>0</v>
      </c>
      <c r="DF99" s="3"/>
      <c r="DG99" s="3"/>
    </row>
    <row r="100" spans="2:111" hidden="1">
      <c r="B100" s="187" t="s">
        <v>310</v>
      </c>
      <c r="C100" s="169" t="str">
        <f>Data4!D$31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17),0,Data4!M$317)</f>
        <v>0</v>
      </c>
      <c r="G100" s="158">
        <f>IF(ISERROR(Data4!N$317),0,Data4!N$317)</f>
        <v>0</v>
      </c>
      <c r="H100" s="158">
        <f>IF(ISERROR(Data4!O$317),0,Data4!O$317)</f>
        <v>0</v>
      </c>
      <c r="I100" s="158">
        <f>IF(ISERROR(Data4!P$317),0,Data4!P$317)</f>
        <v>0</v>
      </c>
      <c r="J100" s="158">
        <f>IF(ISERROR(Data4!Q$317),0,Data4!Q$317)</f>
        <v>0</v>
      </c>
      <c r="K100" s="158">
        <f>IF(ISERROR(Data4!R$317),0,Data4!R$317)</f>
        <v>0</v>
      </c>
      <c r="L100" s="158">
        <f>IF(ISERROR(Data4!S$317),0,Data4!S$317)</f>
        <v>0</v>
      </c>
      <c r="M100" s="158">
        <f>IF(ISERROR(Data4!T$317),0,Data4!T$317)</f>
        <v>0</v>
      </c>
      <c r="N100" s="158">
        <f>IF(ISERROR(Data4!U$317),0,Data4!U$317)</f>
        <v>0</v>
      </c>
      <c r="O100" s="158">
        <f>IF(ISERROR(Data4!V$317),0,Data4!V$317)</f>
        <v>0</v>
      </c>
      <c r="P100" s="158">
        <f>IF(ISERROR(Data4!W$317),0,Data4!W$317)</f>
        <v>0</v>
      </c>
      <c r="Q100" s="158">
        <f>IF(ISERROR(Data4!X$317),0,Data4!X$317)</f>
        <v>0</v>
      </c>
      <c r="R100" s="158">
        <f>IF(ISERROR(Data4!Y$317),0,Data4!Y$317)</f>
        <v>0</v>
      </c>
      <c r="S100" s="158">
        <f>IF(ISERROR(Data4!Z$317),0,Data4!Z$317)</f>
        <v>0</v>
      </c>
      <c r="T100" s="158">
        <f>IF(ISERROR(Data4!AA$317),0,Data4!AA$317)</f>
        <v>0</v>
      </c>
      <c r="U100" s="158">
        <f>IF(ISERROR(Data4!AB$317),0,Data4!AB$317)</f>
        <v>0</v>
      </c>
      <c r="V100" s="158">
        <f>IF(ISERROR(Data4!AC$317),0,Data4!AC$317)</f>
        <v>0</v>
      </c>
      <c r="W100" s="158">
        <f>IF(ISERROR(Data4!AD$317),0,Data4!AD$317)</f>
        <v>0</v>
      </c>
      <c r="X100" s="158">
        <f>IF(ISERROR(Data4!AE$317),0,Data4!AE$317)</f>
        <v>0</v>
      </c>
      <c r="Y100" s="158">
        <f>IF(ISERROR(Data4!AF$317),0,Data4!AF$317)</f>
        <v>0</v>
      </c>
      <c r="Z100" s="158">
        <f>IF(ISERROR(Data4!AG$317),0,Data4!AG$317)</f>
        <v>0</v>
      </c>
      <c r="AA100" s="158">
        <f>IF(ISERROR(Data4!AH$317),0,Data4!AH$317)</f>
        <v>0</v>
      </c>
      <c r="AB100" s="158">
        <f>IF(ISERROR(Data4!AI$317),0,Data4!AI$317)</f>
        <v>0</v>
      </c>
      <c r="AC100" s="158">
        <f>IF(ISERROR(Data4!AJ$317),0,Data4!AJ$317)</f>
        <v>0</v>
      </c>
      <c r="AD100" s="158">
        <f>IF(ISERROR(Data4!AK$317),0,Data4!AK$317)</f>
        <v>0</v>
      </c>
      <c r="AE100" s="158">
        <f>IF(ISERROR(Data4!AL$317),0,Data4!AL$317)</f>
        <v>0</v>
      </c>
      <c r="AF100" s="158">
        <f>IF(ISERROR(Data4!AM$317),0,Data4!AM$317)</f>
        <v>0</v>
      </c>
      <c r="AG100" s="158">
        <f>IF(ISERROR(Data4!AN$317),0,Data4!AN$317)</f>
        <v>0</v>
      </c>
      <c r="AH100" s="158">
        <f>IF(ISERROR(Data4!AO$317),0,Data4!AO$317)</f>
        <v>0</v>
      </c>
      <c r="AI100" s="158">
        <f>IF(ISERROR(Data4!AP$317),0,Data4!AP$317)</f>
        <v>0</v>
      </c>
      <c r="AJ100" s="158">
        <f>IF(ISERROR(Data4!AQ$317),0,Data4!AQ$317)</f>
        <v>0</v>
      </c>
      <c r="AK100" s="158">
        <f>IF(ISERROR(Data4!AR$317),0,Data4!AR$317)</f>
        <v>0</v>
      </c>
      <c r="AL100" s="158">
        <f>IF(ISERROR(Data4!AS$317),0,Data4!AS$317)</f>
        <v>0</v>
      </c>
      <c r="AM100" s="158">
        <f>IF(ISERROR(Data4!AT$317),0,Data4!AT$317)</f>
        <v>0</v>
      </c>
      <c r="AN100" s="158">
        <f>IF(ISERROR(Data4!AU$317),0,Data4!AU$317)</f>
        <v>0</v>
      </c>
      <c r="AO100" s="158">
        <f>IF(ISERROR(Data4!AV$317),0,Data4!AV$317)</f>
        <v>0</v>
      </c>
      <c r="AP100" s="158">
        <f>IF(ISERROR(Data4!AW$317),0,Data4!AW$317)</f>
        <v>0</v>
      </c>
      <c r="AQ100" s="158">
        <f>IF(ISERROR(Data4!AX$317),0,Data4!AX$317)</f>
        <v>0</v>
      </c>
      <c r="AR100" s="158">
        <f>IF(ISERROR(Data4!AY$317),0,Data4!AY$317)</f>
        <v>0</v>
      </c>
      <c r="AS100" s="158">
        <f>IF(ISERROR(Data4!AZ$317),0,Data4!AZ$317)</f>
        <v>0</v>
      </c>
      <c r="AT100" s="158">
        <f>IF(ISERROR(Data4!BA$317),0,Data4!BA$317)</f>
        <v>0</v>
      </c>
      <c r="AU100" s="158">
        <f>IF(ISERROR(Data4!BB$317),0,Data4!BB$317)</f>
        <v>0</v>
      </c>
      <c r="AV100" s="158">
        <f>IF(ISERROR(Data4!BC$317),0,Data4!BC$317)</f>
        <v>0</v>
      </c>
      <c r="AW100" s="158">
        <f>IF(ISERROR(Data4!BD$317),0,Data4!BD$317)</f>
        <v>0</v>
      </c>
      <c r="AX100" s="158">
        <f>IF(ISERROR(Data4!BE$317),0,Data4!BE$317)</f>
        <v>0</v>
      </c>
      <c r="AY100" s="158">
        <f>IF(ISERROR(Data4!BF$317),0,Data4!BF$317)</f>
        <v>0</v>
      </c>
      <c r="AZ100" s="158">
        <f>IF(ISERROR(Data4!BG$317),0,Data4!BG$317)</f>
        <v>0</v>
      </c>
      <c r="BA100" s="158">
        <f>IF(ISERROR(Data4!BH$317),0,Data4!BH$317)</f>
        <v>0</v>
      </c>
      <c r="BB100" s="158">
        <f>IF(ISERROR(Data4!BI$317),0,Data4!BI$317)</f>
        <v>0</v>
      </c>
      <c r="BC100" s="158">
        <f>IF(ISERROR(Data4!BJ$317),0,Data4!BJ$317)</f>
        <v>0</v>
      </c>
      <c r="BD100" s="158">
        <f>IF(ISERROR(Data4!BK$317),0,Data4!BK$317)</f>
        <v>0</v>
      </c>
      <c r="BE100" s="158">
        <f>IF(ISERROR(Data4!BL$317),0,Data4!BL$317)</f>
        <v>0</v>
      </c>
      <c r="BF100" s="158">
        <f>IF(ISERROR(Data4!BM$317),0,Data4!BM$317)</f>
        <v>0</v>
      </c>
      <c r="BG100" s="158">
        <f>IF(ISERROR(Data4!BN$317),0,Data4!BN$317)</f>
        <v>0</v>
      </c>
      <c r="BH100" s="158">
        <f>IF(ISERROR(Data4!BO$317),0,Data4!BO$317)</f>
        <v>0</v>
      </c>
      <c r="BI100" s="158">
        <f>IF(ISERROR(Data4!BP$317),0,Data4!BP$317)</f>
        <v>0</v>
      </c>
      <c r="BJ100" s="158">
        <f>IF(ISERROR(Data4!BQ$317),0,Data4!BQ$317)</f>
        <v>0</v>
      </c>
      <c r="BK100" s="158">
        <f>IF(ISERROR(Data4!BR$317),0,Data4!BR$317)</f>
        <v>0</v>
      </c>
      <c r="BL100" s="158">
        <f>IF(ISERROR(Data4!BS$317),0,Data4!BS$317)</f>
        <v>0</v>
      </c>
      <c r="BM100" s="158">
        <f>IF(ISERROR(Data4!BT$317),0,Data4!BT$317)</f>
        <v>0</v>
      </c>
      <c r="BN100" s="158">
        <f>IF(ISERROR(Data4!BU$317),0,Data4!BU$317)</f>
        <v>0</v>
      </c>
      <c r="BO100" s="158">
        <f>IF(ISERROR(Data4!BV$317),0,Data4!BV$317)</f>
        <v>0</v>
      </c>
      <c r="BP100" s="158">
        <f>IF(ISERROR(Data4!BW$317),0,Data4!BW$317)</f>
        <v>0</v>
      </c>
      <c r="BQ100" s="158">
        <f>IF(ISERROR(Data4!BX$317),0,Data4!BX$317)</f>
        <v>0</v>
      </c>
      <c r="BR100" s="158">
        <f>IF(ISERROR(Data4!BY$317),0,Data4!BY$317)</f>
        <v>0</v>
      </c>
      <c r="BS100" s="158">
        <f>IF(ISERROR(Data4!BZ$317),0,Data4!BZ$317)</f>
        <v>0</v>
      </c>
      <c r="BT100" s="158">
        <f>IF(ISERROR(Data4!CA$317),0,Data4!CA$317)</f>
        <v>0</v>
      </c>
      <c r="BU100" s="158">
        <f>IF(ISERROR(Data4!CB$317),0,Data4!CB$317)</f>
        <v>0</v>
      </c>
      <c r="BV100" s="158">
        <f>IF(ISERROR(Data4!CC$317),0,Data4!CC$317)</f>
        <v>0</v>
      </c>
      <c r="BW100" s="158">
        <f>IF(ISERROR(Data4!CD$317),0,Data4!CD$317)</f>
        <v>0</v>
      </c>
      <c r="BX100" s="158">
        <f>IF(ISERROR(Data4!CE$317),0,Data4!CE$317)</f>
        <v>0</v>
      </c>
      <c r="BY100" s="158">
        <f>IF(ISERROR(Data4!CF$317),0,Data4!CF$317)</f>
        <v>0</v>
      </c>
      <c r="BZ100" s="158">
        <f>IF(ISERROR(Data4!CG$317),0,Data4!CG$317)</f>
        <v>0</v>
      </c>
      <c r="CA100" s="158">
        <f>IF(ISERROR(Data4!CH$317),0,Data4!CH$317)</f>
        <v>0</v>
      </c>
      <c r="CB100" s="158">
        <f>IF(ISERROR(Data4!CI$317),0,Data4!CI$317)</f>
        <v>0</v>
      </c>
      <c r="CC100" s="158">
        <f>IF(ISERROR(Data4!CJ$317),0,Data4!CJ$317)</f>
        <v>0</v>
      </c>
      <c r="CD100" s="158">
        <f>IF(ISERROR(Data4!CK$317),0,Data4!CK$317)</f>
        <v>0</v>
      </c>
      <c r="CE100" s="158">
        <f>IF(ISERROR(Data4!CL$317),0,Data4!CL$317)</f>
        <v>0</v>
      </c>
      <c r="CF100" s="158">
        <f>IF(ISERROR(Data4!CM$317),0,Data4!CM$317)</f>
        <v>0</v>
      </c>
      <c r="CG100" s="158">
        <f>IF(ISERROR(Data4!CN$317),0,Data4!CN$317)</f>
        <v>0</v>
      </c>
      <c r="CH100" s="158">
        <f>IF(ISERROR(Data4!CO$317),0,Data4!CO$317)</f>
        <v>0</v>
      </c>
      <c r="CI100" s="158">
        <f>IF(ISERROR(Data4!CP$317),0,Data4!CP$317)</f>
        <v>0</v>
      </c>
      <c r="CJ100" s="158">
        <f>IF(ISERROR(Data4!CQ$317),0,Data4!CQ$317)</f>
        <v>0</v>
      </c>
      <c r="CK100" s="158">
        <f>IF(ISERROR(Data4!CR$317),0,Data4!CR$317)</f>
        <v>0</v>
      </c>
      <c r="CL100" s="158">
        <f>IF(ISERROR(Data4!CS$317),0,Data4!CS$317)</f>
        <v>0</v>
      </c>
      <c r="CM100" s="158">
        <f>IF(ISERROR(Data4!CT$317),0,Data4!CT$317)</f>
        <v>0</v>
      </c>
      <c r="CN100" s="158">
        <f>IF(ISERROR(Data4!CU$317),0,Data4!CU$317)</f>
        <v>0</v>
      </c>
      <c r="CO100" s="158">
        <f>IF(ISERROR(Data4!CV$317),0,Data4!CV$317)</f>
        <v>0</v>
      </c>
      <c r="CP100" s="158">
        <f>IF(ISERROR(Data4!CW$317),0,Data4!CW$317)</f>
        <v>0</v>
      </c>
      <c r="CQ100" s="158">
        <f>IF(ISERROR(Data4!CX$317),0,Data4!CX$317)</f>
        <v>0</v>
      </c>
      <c r="CR100" s="158">
        <f>IF(ISERROR(Data4!CY$317),0,Data4!CY$317)</f>
        <v>0</v>
      </c>
      <c r="CS100" s="158">
        <f>IF(ISERROR(Data4!CZ$317),0,Data4!CZ$317)</f>
        <v>0</v>
      </c>
      <c r="CT100" s="158">
        <f>IF(ISERROR(Data4!DA$317),0,Data4!DA$317)</f>
        <v>0</v>
      </c>
      <c r="CU100" s="158">
        <f>IF(ISERROR(Data4!DB$317),0,Data4!DB$317)</f>
        <v>0</v>
      </c>
      <c r="CV100" s="158">
        <f>IF(ISERROR(Data4!DC$317),0,Data4!DC$317)</f>
        <v>0</v>
      </c>
      <c r="CW100" s="158">
        <f>IF(ISERROR(Data4!DD$317),0,Data4!DD$317)</f>
        <v>0</v>
      </c>
      <c r="CX100" s="158">
        <f>IF(ISERROR(Data4!DE$317),0,Data4!DE$317)</f>
        <v>0</v>
      </c>
      <c r="CY100" s="158">
        <f>IF(ISERROR(Data4!DF$317),0,Data4!DF$317)</f>
        <v>0</v>
      </c>
      <c r="CZ100" s="158">
        <f>IF(ISERROR(Data4!DG$317),0,Data4!DG$317)</f>
        <v>0</v>
      </c>
      <c r="DA100" s="158">
        <f>IF(ISERROR(Data4!DH$317),0,Data4!DH$317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